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⑦最終需要項目別移輸入誘発\"/>
    </mc:Choice>
  </mc:AlternateContent>
  <bookViews>
    <workbookView xWindow="0" yWindow="0" windowWidth="24000" windowHeight="9510"/>
  </bookViews>
  <sheets>
    <sheet name="移輸入誘発額（統合大分類37部門）" sheetId="2" r:id="rId1"/>
    <sheet name="移輸入誘発係数（統合大分類37部門）" sheetId="3" r:id="rId2"/>
    <sheet name="移輸入誘発依存度（統合大分類3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移輸入誘発依存度（統合大分類37部門）'!$B$5:$K$43</definedName>
    <definedName name="_xlnm._FilterDatabase" localSheetId="0" hidden="1">'移輸入誘発額（統合大分類37部門）'!$B$5:$K$43</definedName>
    <definedName name="_xlnm._FilterDatabase" localSheetId="1" hidden="1">'移輸入誘発係数（統合大分類37部門）'!$B$5:$K$4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7" uniqueCount="97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合　　　計</t>
    <rPh sb="0" eb="1">
      <t>ゴウ</t>
    </rPh>
    <rPh sb="4" eb="5">
      <t>ケイ</t>
    </rPh>
    <phoneticPr fontId="3"/>
  </si>
  <si>
    <t>71</t>
  </si>
  <si>
    <t>72</t>
  </si>
  <si>
    <t>73</t>
  </si>
  <si>
    <t>74</t>
  </si>
  <si>
    <t>75</t>
  </si>
  <si>
    <t>76</t>
  </si>
  <si>
    <t>82</t>
  </si>
  <si>
    <t>家計外消費支出（列）</t>
  </si>
  <si>
    <t>民間消費支出</t>
  </si>
  <si>
    <t>一般政府
消費支出</t>
  </si>
  <si>
    <t>県内総固定資本形成（公的）</t>
    <rPh sb="0" eb="1">
      <t>ケン</t>
    </rPh>
    <phoneticPr fontId="4"/>
  </si>
  <si>
    <t>県内総固定資本形成（民間）</t>
    <rPh sb="0" eb="1">
      <t>ケン</t>
    </rPh>
    <phoneticPr fontId="4"/>
  </si>
  <si>
    <t>在庫純増</t>
  </si>
  <si>
    <t>移輸出計</t>
    <rPh sb="0" eb="1">
      <t>イ</t>
    </rPh>
    <rPh sb="1" eb="3">
      <t>ユシュツ</t>
    </rPh>
    <rPh sb="3" eb="4">
      <t>ケイ</t>
    </rPh>
    <phoneticPr fontId="4"/>
  </si>
  <si>
    <t>合　　計</t>
    <rPh sb="0" eb="1">
      <t>ゴウ</t>
    </rPh>
    <rPh sb="3" eb="4">
      <t>ケイ</t>
    </rPh>
    <phoneticPr fontId="0"/>
  </si>
  <si>
    <t>平　　均</t>
    <rPh sb="0" eb="1">
      <t>ヒラ</t>
    </rPh>
    <rPh sb="3" eb="4">
      <t>ヒトシ</t>
    </rPh>
    <phoneticPr fontId="3"/>
  </si>
  <si>
    <t>平　　均</t>
    <rPh sb="0" eb="1">
      <t>ヒラ</t>
    </rPh>
    <rPh sb="3" eb="4">
      <t>ヒトシ</t>
    </rPh>
    <phoneticPr fontId="0"/>
  </si>
  <si>
    <t>最終需要項目別移輸入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3">
      <t>ガク</t>
    </rPh>
    <phoneticPr fontId="4"/>
  </si>
  <si>
    <t>最終需要項目別移輸入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4">
      <t>ケイスウ</t>
    </rPh>
    <phoneticPr fontId="4"/>
  </si>
  <si>
    <t>最終需要項目別移輸入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5">
      <t>イゾンド</t>
    </rPh>
    <phoneticPr fontId="4"/>
  </si>
  <si>
    <t>（単位：百万円(小数点以下第3位まで表記)）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_ "/>
    <numFmt numFmtId="179" formatCode="#,##0.000000_ 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4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0" fontId="7" fillId="2" borderId="4" xfId="0" applyFont="1" applyFill="1" applyBorder="1" applyAlignment="1">
      <alignment vertical="center"/>
    </xf>
    <xf numFmtId="0" fontId="7" fillId="2" borderId="7" xfId="0" applyFont="1" applyFill="1" applyBorder="1" applyAlignment="1">
      <alignment horizontal="center"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tabSelected="1" zoomScale="70" zoomScaleNormal="70" workbookViewId="0">
      <pane xSplit="3" ySplit="5" topLeftCell="D33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K3" sqref="K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93</v>
      </c>
    </row>
    <row r="3" spans="1:11" x14ac:dyDescent="0.4">
      <c r="D3" s="5"/>
      <c r="E3" s="5"/>
      <c r="F3" s="5"/>
      <c r="G3" s="5"/>
      <c r="H3" s="5"/>
      <c r="I3" s="5"/>
      <c r="J3" s="5"/>
      <c r="K3" s="33" t="s">
        <v>96</v>
      </c>
    </row>
    <row r="4" spans="1:11" x14ac:dyDescent="0.4">
      <c r="B4" s="6"/>
      <c r="C4" s="7"/>
      <c r="D4" s="8" t="s">
        <v>76</v>
      </c>
      <c r="E4" s="9" t="s">
        <v>77</v>
      </c>
      <c r="F4" s="9" t="s">
        <v>78</v>
      </c>
      <c r="G4" s="9" t="s">
        <v>79</v>
      </c>
      <c r="H4" s="9" t="s">
        <v>80</v>
      </c>
      <c r="I4" s="9" t="s">
        <v>81</v>
      </c>
      <c r="J4" s="9" t="s">
        <v>82</v>
      </c>
      <c r="K4" s="21"/>
    </row>
    <row r="5" spans="1:11" ht="37.5" x14ac:dyDescent="0.4">
      <c r="B5" s="10"/>
      <c r="C5" s="11"/>
      <c r="D5" s="12" t="s">
        <v>83</v>
      </c>
      <c r="E5" s="13" t="s">
        <v>84</v>
      </c>
      <c r="F5" s="13" t="s">
        <v>85</v>
      </c>
      <c r="G5" s="13" t="s">
        <v>86</v>
      </c>
      <c r="H5" s="13" t="s">
        <v>87</v>
      </c>
      <c r="I5" s="13" t="s">
        <v>88</v>
      </c>
      <c r="J5" s="13" t="s">
        <v>89</v>
      </c>
      <c r="K5" s="22" t="s">
        <v>90</v>
      </c>
    </row>
    <row r="6" spans="1:11" x14ac:dyDescent="0.4">
      <c r="B6" s="14" t="s">
        <v>1</v>
      </c>
      <c r="C6" s="15" t="s">
        <v>38</v>
      </c>
      <c r="D6" s="23">
        <v>1555.6130000000001</v>
      </c>
      <c r="E6" s="23">
        <v>19273.509999999998</v>
      </c>
      <c r="F6" s="23">
        <v>1175.674</v>
      </c>
      <c r="G6" s="23">
        <v>231.82849999999999</v>
      </c>
      <c r="H6" s="23">
        <v>1828.7370000000001</v>
      </c>
      <c r="I6" s="23">
        <v>1618.0989999999999</v>
      </c>
      <c r="J6" s="23">
        <v>41482.019999999997</v>
      </c>
      <c r="K6" s="24">
        <v>67165.482000000004</v>
      </c>
    </row>
    <row r="7" spans="1:11" x14ac:dyDescent="0.4">
      <c r="B7" s="16" t="s">
        <v>2</v>
      </c>
      <c r="C7" s="17" t="s">
        <v>39</v>
      </c>
      <c r="D7" s="23">
        <v>53.719324533452493</v>
      </c>
      <c r="E7" s="23">
        <v>1663.5088307192034</v>
      </c>
      <c r="F7" s="23">
        <v>365.20256283651787</v>
      </c>
      <c r="G7" s="23">
        <v>1198.7518780134681</v>
      </c>
      <c r="H7" s="23">
        <v>1069.9568911198116</v>
      </c>
      <c r="I7" s="23">
        <v>33.763976564134346</v>
      </c>
      <c r="J7" s="23">
        <v>5442.0164462134117</v>
      </c>
      <c r="K7" s="24">
        <v>9826.92</v>
      </c>
    </row>
    <row r="8" spans="1:11" x14ac:dyDescent="0.4">
      <c r="B8" s="16" t="s">
        <v>3</v>
      </c>
      <c r="C8" s="17" t="s">
        <v>40</v>
      </c>
      <c r="D8" s="23">
        <v>13061.498040427821</v>
      </c>
      <c r="E8" s="23">
        <v>127341.18089543523</v>
      </c>
      <c r="F8" s="23">
        <v>4191.3973711788913</v>
      </c>
      <c r="G8" s="23">
        <v>69.689519544718138</v>
      </c>
      <c r="H8" s="23">
        <v>1039.1188441045299</v>
      </c>
      <c r="I8" s="23">
        <v>933.10686000914768</v>
      </c>
      <c r="J8" s="23">
        <v>86655.96699929965</v>
      </c>
      <c r="K8" s="24">
        <v>233291.959</v>
      </c>
    </row>
    <row r="9" spans="1:11" x14ac:dyDescent="0.4">
      <c r="B9" s="16" t="s">
        <v>4</v>
      </c>
      <c r="C9" s="17" t="s">
        <v>41</v>
      </c>
      <c r="D9" s="23">
        <v>1156.7349337849478</v>
      </c>
      <c r="E9" s="23">
        <v>27934.698400932262</v>
      </c>
      <c r="F9" s="23">
        <v>2358.0188650197742</v>
      </c>
      <c r="G9" s="23">
        <v>630.40056391394</v>
      </c>
      <c r="H9" s="23">
        <v>4042.7997685777532</v>
      </c>
      <c r="I9" s="23">
        <v>-790.25565476334475</v>
      </c>
      <c r="J9" s="23">
        <v>17075.699022534664</v>
      </c>
      <c r="K9" s="24">
        <v>52408.095999999998</v>
      </c>
    </row>
    <row r="10" spans="1:11" x14ac:dyDescent="0.4">
      <c r="B10" s="16" t="s">
        <v>5</v>
      </c>
      <c r="C10" s="17" t="s">
        <v>42</v>
      </c>
      <c r="D10" s="23">
        <v>1284.8488641245799</v>
      </c>
      <c r="E10" s="23">
        <v>10539.068885471706</v>
      </c>
      <c r="F10" s="23">
        <v>6839.7572766815465</v>
      </c>
      <c r="G10" s="23">
        <v>9427.9330029766206</v>
      </c>
      <c r="H10" s="23">
        <v>15274.168384725159</v>
      </c>
      <c r="I10" s="23">
        <v>-146.08058455167659</v>
      </c>
      <c r="J10" s="23">
        <v>41885.02557057207</v>
      </c>
      <c r="K10" s="24">
        <v>85104.721000000005</v>
      </c>
    </row>
    <row r="11" spans="1:11" x14ac:dyDescent="0.4">
      <c r="B11" s="16" t="s">
        <v>6</v>
      </c>
      <c r="C11" s="17" t="s">
        <v>43</v>
      </c>
      <c r="D11" s="23">
        <v>1973.6769671114066</v>
      </c>
      <c r="E11" s="23">
        <v>22067.079632282679</v>
      </c>
      <c r="F11" s="23">
        <v>37957.849367485003</v>
      </c>
      <c r="G11" s="23">
        <v>1092.4259817962338</v>
      </c>
      <c r="H11" s="23">
        <v>2458.5789590311865</v>
      </c>
      <c r="I11" s="23">
        <v>75.534678741319183</v>
      </c>
      <c r="J11" s="23">
        <v>54396.82909355218</v>
      </c>
      <c r="K11" s="24">
        <v>120021.97500000001</v>
      </c>
    </row>
    <row r="12" spans="1:11" x14ac:dyDescent="0.4">
      <c r="B12" s="16" t="s">
        <v>7</v>
      </c>
      <c r="C12" s="17" t="s">
        <v>44</v>
      </c>
      <c r="D12" s="23">
        <v>1166.1748473084779</v>
      </c>
      <c r="E12" s="23">
        <v>31178.455917691153</v>
      </c>
      <c r="F12" s="23">
        <v>5908.372226395295</v>
      </c>
      <c r="G12" s="23">
        <v>4862.0723633911493</v>
      </c>
      <c r="H12" s="23">
        <v>6281.0091776045811</v>
      </c>
      <c r="I12" s="23">
        <v>146.35078083775898</v>
      </c>
      <c r="J12" s="23">
        <v>34469.585486771568</v>
      </c>
      <c r="K12" s="24">
        <v>84012.020999999993</v>
      </c>
    </row>
    <row r="13" spans="1:11" x14ac:dyDescent="0.4">
      <c r="B13" s="16" t="s">
        <v>8</v>
      </c>
      <c r="C13" s="17" t="s">
        <v>45</v>
      </c>
      <c r="D13" s="23">
        <v>550.0429066373506</v>
      </c>
      <c r="E13" s="23">
        <v>7621.7430919713352</v>
      </c>
      <c r="F13" s="23">
        <v>2782.1860335725519</v>
      </c>
      <c r="G13" s="23">
        <v>2512.4370303174987</v>
      </c>
      <c r="H13" s="23">
        <v>3801.5950458737279</v>
      </c>
      <c r="I13" s="23">
        <v>-154.88050186893818</v>
      </c>
      <c r="J13" s="23">
        <v>65757.730793496477</v>
      </c>
      <c r="K13" s="24">
        <v>82870.854000000007</v>
      </c>
    </row>
    <row r="14" spans="1:11" x14ac:dyDescent="0.4">
      <c r="B14" s="16" t="s">
        <v>9</v>
      </c>
      <c r="C14" s="17" t="s">
        <v>46</v>
      </c>
      <c r="D14" s="23">
        <v>209.94199478221566</v>
      </c>
      <c r="E14" s="23">
        <v>1954.2539514300333</v>
      </c>
      <c r="F14" s="23">
        <v>1072.9219733341799</v>
      </c>
      <c r="G14" s="23">
        <v>9615.4137610237285</v>
      </c>
      <c r="H14" s="23">
        <v>7925.4528030250995</v>
      </c>
      <c r="I14" s="23">
        <v>-307.61289235475624</v>
      </c>
      <c r="J14" s="23">
        <v>19765.479508759505</v>
      </c>
      <c r="K14" s="24">
        <v>40235.851000000002</v>
      </c>
    </row>
    <row r="15" spans="1:11" x14ac:dyDescent="0.4">
      <c r="B15" s="16" t="s">
        <v>10</v>
      </c>
      <c r="C15" s="17" t="s">
        <v>47</v>
      </c>
      <c r="D15" s="23">
        <v>23.96132915719063</v>
      </c>
      <c r="E15" s="23">
        <v>262.70869075955494</v>
      </c>
      <c r="F15" s="23">
        <v>224.87919209015953</v>
      </c>
      <c r="G15" s="23">
        <v>4341.3558472983123</v>
      </c>
      <c r="H15" s="23">
        <v>3678.8008706028436</v>
      </c>
      <c r="I15" s="23">
        <v>-616.28237832304876</v>
      </c>
      <c r="J15" s="23">
        <v>77375.497278414987</v>
      </c>
      <c r="K15" s="24">
        <v>85290.921000000002</v>
      </c>
    </row>
    <row r="16" spans="1:11" x14ac:dyDescent="0.4">
      <c r="B16" s="16" t="s">
        <v>11</v>
      </c>
      <c r="C16" s="17" t="s">
        <v>48</v>
      </c>
      <c r="D16" s="23">
        <v>61.630754807499223</v>
      </c>
      <c r="E16" s="23">
        <v>579.54694520748615</v>
      </c>
      <c r="F16" s="23">
        <v>638.796049829205</v>
      </c>
      <c r="G16" s="23">
        <v>1769.7881380520996</v>
      </c>
      <c r="H16" s="23">
        <v>950.04877410843437</v>
      </c>
      <c r="I16" s="23">
        <v>-615.27534799447562</v>
      </c>
      <c r="J16" s="23">
        <v>73533.735735989743</v>
      </c>
      <c r="K16" s="24">
        <v>76918.270999999993</v>
      </c>
    </row>
    <row r="17" spans="2:11" x14ac:dyDescent="0.4">
      <c r="B17" s="16" t="s">
        <v>12</v>
      </c>
      <c r="C17" s="17" t="s">
        <v>49</v>
      </c>
      <c r="D17" s="23">
        <v>433.23947123879549</v>
      </c>
      <c r="E17" s="23">
        <v>3153.436790654715</v>
      </c>
      <c r="F17" s="23">
        <v>1714.1728862022501</v>
      </c>
      <c r="G17" s="23">
        <v>14468.919039460696</v>
      </c>
      <c r="H17" s="23">
        <v>18475.478773479659</v>
      </c>
      <c r="I17" s="23">
        <v>344.60717712277346</v>
      </c>
      <c r="J17" s="23">
        <v>51790.116561841118</v>
      </c>
      <c r="K17" s="24">
        <v>90379.971000000005</v>
      </c>
    </row>
    <row r="18" spans="2:11" x14ac:dyDescent="0.4">
      <c r="B18" s="16" t="s">
        <v>13</v>
      </c>
      <c r="C18" s="17" t="s">
        <v>50</v>
      </c>
      <c r="D18" s="23">
        <v>31.336658870834835</v>
      </c>
      <c r="E18" s="23">
        <v>651.29417653168139</v>
      </c>
      <c r="F18" s="23">
        <v>327.49028819942396</v>
      </c>
      <c r="G18" s="23">
        <v>1992.4899282038898</v>
      </c>
      <c r="H18" s="23">
        <v>60096.39783452476</v>
      </c>
      <c r="I18" s="23">
        <v>92.751016657869059</v>
      </c>
      <c r="J18" s="23">
        <v>47816.478277011542</v>
      </c>
      <c r="K18" s="24">
        <v>111008.238</v>
      </c>
    </row>
    <row r="19" spans="2:11" x14ac:dyDescent="0.4">
      <c r="B19" s="16" t="s">
        <v>14</v>
      </c>
      <c r="C19" s="17" t="s">
        <v>51</v>
      </c>
      <c r="D19" s="23">
        <v>29.359785399792511</v>
      </c>
      <c r="E19" s="23">
        <v>457.08432838221665</v>
      </c>
      <c r="F19" s="23">
        <v>287.22255499683223</v>
      </c>
      <c r="G19" s="23">
        <v>1106.6538266050943</v>
      </c>
      <c r="H19" s="23">
        <v>111959.08245780742</v>
      </c>
      <c r="I19" s="23">
        <v>2556.3585994596074</v>
      </c>
      <c r="J19" s="23">
        <v>68690.189237349026</v>
      </c>
      <c r="K19" s="24">
        <v>185085.951</v>
      </c>
    </row>
    <row r="20" spans="2:11" x14ac:dyDescent="0.4">
      <c r="B20" s="16" t="s">
        <v>15</v>
      </c>
      <c r="C20" s="17" t="s">
        <v>52</v>
      </c>
      <c r="D20" s="23">
        <v>133.08341227353196</v>
      </c>
      <c r="E20" s="23">
        <v>1476.2211361435429</v>
      </c>
      <c r="F20" s="23">
        <v>4031.6223718137753</v>
      </c>
      <c r="G20" s="23">
        <v>2457.2162266151831</v>
      </c>
      <c r="H20" s="23">
        <v>70319.686485187762</v>
      </c>
      <c r="I20" s="23">
        <v>-171.14611578384023</v>
      </c>
      <c r="J20" s="23">
        <v>8498.2977837500366</v>
      </c>
      <c r="K20" s="24">
        <v>86744.981</v>
      </c>
    </row>
    <row r="21" spans="2:11" x14ac:dyDescent="0.4">
      <c r="B21" s="16" t="s">
        <v>16</v>
      </c>
      <c r="C21" s="17" t="s">
        <v>53</v>
      </c>
      <c r="D21" s="23">
        <v>72.550539515580439</v>
      </c>
      <c r="E21" s="23">
        <v>1426.3251870738954</v>
      </c>
      <c r="F21" s="23">
        <v>1120.732146992937</v>
      </c>
      <c r="G21" s="23">
        <v>384.98365049366856</v>
      </c>
      <c r="H21" s="23">
        <v>3525.4844623953345</v>
      </c>
      <c r="I21" s="23">
        <v>-6232.8698174904621</v>
      </c>
      <c r="J21" s="23">
        <v>228434.62996101906</v>
      </c>
      <c r="K21" s="24">
        <v>228731.83600000001</v>
      </c>
    </row>
    <row r="22" spans="2:11" x14ac:dyDescent="0.4">
      <c r="B22" s="16" t="s">
        <v>17</v>
      </c>
      <c r="C22" s="17" t="s">
        <v>54</v>
      </c>
      <c r="D22" s="23">
        <v>452.98412099539445</v>
      </c>
      <c r="E22" s="23">
        <v>7400.3063429973445</v>
      </c>
      <c r="F22" s="23">
        <v>645.67422992640252</v>
      </c>
      <c r="G22" s="23">
        <v>3964.9001837694514</v>
      </c>
      <c r="H22" s="23">
        <v>57526.402666295478</v>
      </c>
      <c r="I22" s="23">
        <v>4288.6951987770499</v>
      </c>
      <c r="J22" s="23">
        <v>55173.462557238883</v>
      </c>
      <c r="K22" s="24">
        <v>129452.425</v>
      </c>
    </row>
    <row r="23" spans="2:11" x14ac:dyDescent="0.4">
      <c r="B23" s="16" t="s">
        <v>18</v>
      </c>
      <c r="C23" s="17" t="s">
        <v>55</v>
      </c>
      <c r="D23" s="23">
        <v>267.44212906059607</v>
      </c>
      <c r="E23" s="23">
        <v>2347.6602550996981</v>
      </c>
      <c r="F23" s="23">
        <v>341.01333705493556</v>
      </c>
      <c r="G23" s="23">
        <v>3818.3754149094461</v>
      </c>
      <c r="H23" s="23">
        <v>27422.672979781928</v>
      </c>
      <c r="I23" s="23">
        <v>-28.021903044895016</v>
      </c>
      <c r="J23" s="23">
        <v>11845.421287138286</v>
      </c>
      <c r="K23" s="24">
        <v>46014.563999999998</v>
      </c>
    </row>
    <row r="24" spans="2:11" x14ac:dyDescent="0.4">
      <c r="B24" s="16" t="s">
        <v>19</v>
      </c>
      <c r="C24" s="17" t="s">
        <v>56</v>
      </c>
      <c r="D24" s="23">
        <v>136.6609010138848</v>
      </c>
      <c r="E24" s="23">
        <v>33856.680251182108</v>
      </c>
      <c r="F24" s="23">
        <v>2148.7010159411748</v>
      </c>
      <c r="G24" s="23">
        <v>2834.217021027006</v>
      </c>
      <c r="H24" s="23">
        <v>54344.800403183115</v>
      </c>
      <c r="I24" s="23">
        <v>-216.11950160338674</v>
      </c>
      <c r="J24" s="23">
        <v>41684.440309256126</v>
      </c>
      <c r="K24" s="24">
        <v>134789.38</v>
      </c>
    </row>
    <row r="25" spans="2:11" x14ac:dyDescent="0.4">
      <c r="B25" s="16" t="s">
        <v>20</v>
      </c>
      <c r="C25" s="17" t="s">
        <v>57</v>
      </c>
      <c r="D25" s="23">
        <v>2009.0779726868059</v>
      </c>
      <c r="E25" s="23">
        <v>19918.329729212499</v>
      </c>
      <c r="F25" s="23">
        <v>6965.9929052980933</v>
      </c>
      <c r="G25" s="23">
        <v>1544.7589789991716</v>
      </c>
      <c r="H25" s="23">
        <v>17475.199762426582</v>
      </c>
      <c r="I25" s="23">
        <v>485.3509934017066</v>
      </c>
      <c r="J25" s="23">
        <v>25158.339657975139</v>
      </c>
      <c r="K25" s="24">
        <v>73557.05</v>
      </c>
    </row>
    <row r="26" spans="2:11" x14ac:dyDescent="0.4">
      <c r="B26" s="16" t="s">
        <v>21</v>
      </c>
      <c r="C26" s="17" t="s">
        <v>58</v>
      </c>
      <c r="D26" s="23">
        <v>0</v>
      </c>
      <c r="E26" s="23">
        <v>0</v>
      </c>
      <c r="F26" s="23">
        <v>0</v>
      </c>
      <c r="G26" s="23">
        <v>0</v>
      </c>
      <c r="H26" s="23">
        <v>0</v>
      </c>
      <c r="I26" s="23">
        <v>0</v>
      </c>
      <c r="J26" s="23">
        <v>0</v>
      </c>
      <c r="K26" s="24">
        <v>0</v>
      </c>
    </row>
    <row r="27" spans="2:11" x14ac:dyDescent="0.4">
      <c r="B27" s="16" t="s">
        <v>22</v>
      </c>
      <c r="C27" s="17" t="s">
        <v>59</v>
      </c>
      <c r="D27" s="23">
        <v>1005.0328744772762</v>
      </c>
      <c r="E27" s="23">
        <v>21440.977322147421</v>
      </c>
      <c r="F27" s="23">
        <v>3805.6875246919021</v>
      </c>
      <c r="G27" s="23">
        <v>411.17314864688024</v>
      </c>
      <c r="H27" s="23">
        <v>2138.8487328703118</v>
      </c>
      <c r="I27" s="23">
        <v>7.1747231039190771</v>
      </c>
      <c r="J27" s="23">
        <v>19231.787598062288</v>
      </c>
      <c r="K27" s="24">
        <v>48040.682000000001</v>
      </c>
    </row>
    <row r="28" spans="2:11" x14ac:dyDescent="0.4">
      <c r="B28" s="16" t="s">
        <v>23</v>
      </c>
      <c r="C28" s="17" t="s">
        <v>60</v>
      </c>
      <c r="D28" s="23">
        <v>0.1345963</v>
      </c>
      <c r="E28" s="23">
        <v>4.5006979999999999</v>
      </c>
      <c r="F28" s="23">
        <v>0.53723240000000005</v>
      </c>
      <c r="G28" s="23">
        <v>5.36366E-2</v>
      </c>
      <c r="H28" s="23">
        <v>0.39126129999999998</v>
      </c>
      <c r="I28" s="23">
        <v>7.2150000000000003E-4</v>
      </c>
      <c r="J28" s="23">
        <v>1.1218539999999999</v>
      </c>
      <c r="K28" s="24">
        <v>6.74</v>
      </c>
    </row>
    <row r="29" spans="2:11" x14ac:dyDescent="0.4">
      <c r="B29" s="16" t="s">
        <v>24</v>
      </c>
      <c r="C29" s="17" t="s">
        <v>61</v>
      </c>
      <c r="D29" s="23">
        <v>239.15145862495609</v>
      </c>
      <c r="E29" s="23">
        <v>1319.7227716777982</v>
      </c>
      <c r="F29" s="23">
        <v>2441.8635775387979</v>
      </c>
      <c r="G29" s="23">
        <v>106.67068154515069</v>
      </c>
      <c r="H29" s="23">
        <v>294.28294908678373</v>
      </c>
      <c r="I29" s="23">
        <v>0.33434474215578502</v>
      </c>
      <c r="J29" s="23">
        <v>1378.0637615843577</v>
      </c>
      <c r="K29" s="24">
        <v>5780.09</v>
      </c>
    </row>
    <row r="30" spans="2:11" x14ac:dyDescent="0.4">
      <c r="B30" s="16" t="s">
        <v>25</v>
      </c>
      <c r="C30" s="17" t="s">
        <v>62</v>
      </c>
      <c r="D30" s="23">
        <v>8277.008028731856</v>
      </c>
      <c r="E30" s="23">
        <v>141831.10049233623</v>
      </c>
      <c r="F30" s="23">
        <v>12762.850044303495</v>
      </c>
      <c r="G30" s="23">
        <v>6666.2080231403097</v>
      </c>
      <c r="H30" s="23">
        <v>44035.480152859724</v>
      </c>
      <c r="I30" s="23">
        <v>667.60610231745125</v>
      </c>
      <c r="J30" s="23">
        <v>73837.470256310931</v>
      </c>
      <c r="K30" s="24">
        <v>288077.723</v>
      </c>
    </row>
    <row r="31" spans="2:11" x14ac:dyDescent="0.4">
      <c r="B31" s="16" t="s">
        <v>26</v>
      </c>
      <c r="C31" s="17" t="s">
        <v>63</v>
      </c>
      <c r="D31" s="23">
        <v>299.36270000000002</v>
      </c>
      <c r="E31" s="23">
        <v>37737.910000000003</v>
      </c>
      <c r="F31" s="23">
        <v>2973.962</v>
      </c>
      <c r="G31" s="23">
        <v>885.66150000000005</v>
      </c>
      <c r="H31" s="23">
        <v>1634.934</v>
      </c>
      <c r="I31" s="23">
        <v>6.4490850000000002</v>
      </c>
      <c r="J31" s="23">
        <v>9722.482</v>
      </c>
      <c r="K31" s="24">
        <v>53260.760999999999</v>
      </c>
    </row>
    <row r="32" spans="2:11" x14ac:dyDescent="0.4">
      <c r="B32" s="16" t="s">
        <v>27</v>
      </c>
      <c r="C32" s="17" t="s">
        <v>64</v>
      </c>
      <c r="D32" s="23">
        <v>6.0142831635610987</v>
      </c>
      <c r="E32" s="23">
        <v>2575.3739264576825</v>
      </c>
      <c r="F32" s="23">
        <v>34.193012300496875</v>
      </c>
      <c r="G32" s="23">
        <v>6.034653170888947</v>
      </c>
      <c r="H32" s="23">
        <v>48.75608753937609</v>
      </c>
      <c r="I32" s="23">
        <v>0.10580283806121167</v>
      </c>
      <c r="J32" s="23">
        <v>109.32963932993312</v>
      </c>
      <c r="K32" s="24">
        <v>2779.8069999999998</v>
      </c>
    </row>
    <row r="33" spans="2:11" x14ac:dyDescent="0.4">
      <c r="B33" s="16" t="s">
        <v>28</v>
      </c>
      <c r="C33" s="17" t="s">
        <v>65</v>
      </c>
      <c r="D33" s="23">
        <v>2892.68</v>
      </c>
      <c r="E33" s="23">
        <v>33189.74</v>
      </c>
      <c r="F33" s="23">
        <v>9097.1779999999999</v>
      </c>
      <c r="G33" s="23">
        <v>4627.9409999999998</v>
      </c>
      <c r="H33" s="23">
        <v>10988.55</v>
      </c>
      <c r="I33" s="23">
        <v>137.13669999999999</v>
      </c>
      <c r="J33" s="23">
        <v>47364.01</v>
      </c>
      <c r="K33" s="24">
        <v>108297.236</v>
      </c>
    </row>
    <row r="34" spans="2:11" x14ac:dyDescent="0.4">
      <c r="B34" s="16" t="s">
        <v>29</v>
      </c>
      <c r="C34" s="17" t="s">
        <v>66</v>
      </c>
      <c r="D34" s="23">
        <v>2172.1530671409464</v>
      </c>
      <c r="E34" s="23">
        <v>75065.38232026044</v>
      </c>
      <c r="F34" s="23">
        <v>11765.380363666256</v>
      </c>
      <c r="G34" s="23">
        <v>5016.1391550481576</v>
      </c>
      <c r="H34" s="23">
        <v>60481.671869479993</v>
      </c>
      <c r="I34" s="23">
        <v>-117.05970361829903</v>
      </c>
      <c r="J34" s="23">
        <v>39729.151228022492</v>
      </c>
      <c r="K34" s="24">
        <v>194112.818</v>
      </c>
    </row>
    <row r="35" spans="2:11" x14ac:dyDescent="0.4">
      <c r="B35" s="16" t="s">
        <v>30</v>
      </c>
      <c r="C35" s="17" t="s">
        <v>67</v>
      </c>
      <c r="D35" s="23">
        <v>0</v>
      </c>
      <c r="E35" s="23">
        <v>0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4">
        <v>0</v>
      </c>
    </row>
    <row r="36" spans="2:11" x14ac:dyDescent="0.4">
      <c r="B36" s="16" t="s">
        <v>31</v>
      </c>
      <c r="C36" s="17" t="s">
        <v>68</v>
      </c>
      <c r="D36" s="23">
        <v>14.585660248947811</v>
      </c>
      <c r="E36" s="23">
        <v>18717.370319467769</v>
      </c>
      <c r="F36" s="23">
        <v>60254.361028420448</v>
      </c>
      <c r="G36" s="23">
        <v>2875.8080490842449</v>
      </c>
      <c r="H36" s="23">
        <v>93356.011593398871</v>
      </c>
      <c r="I36" s="23">
        <v>6.1200401044567448E-2</v>
      </c>
      <c r="J36" s="23">
        <v>549.48860937866266</v>
      </c>
      <c r="K36" s="24">
        <v>175767.68599999999</v>
      </c>
    </row>
    <row r="37" spans="2:11" x14ac:dyDescent="0.4">
      <c r="B37" s="16" t="s">
        <v>32</v>
      </c>
      <c r="C37" s="17" t="s">
        <v>69</v>
      </c>
      <c r="D37" s="23">
        <v>155.93331246834231</v>
      </c>
      <c r="E37" s="23">
        <v>2517.4882012969783</v>
      </c>
      <c r="F37" s="23">
        <v>9816.2287849002787</v>
      </c>
      <c r="G37" s="23">
        <v>0.35367522827967768</v>
      </c>
      <c r="H37" s="23">
        <v>1.7203711375599346</v>
      </c>
      <c r="I37" s="23">
        <v>4.4370003547801193E-3</v>
      </c>
      <c r="J37" s="23">
        <v>14.609961168204498</v>
      </c>
      <c r="K37" s="24">
        <v>12506.339</v>
      </c>
    </row>
    <row r="38" spans="2:11" x14ac:dyDescent="0.4">
      <c r="B38" s="16" t="s">
        <v>33</v>
      </c>
      <c r="C38" s="17" t="s">
        <v>70</v>
      </c>
      <c r="D38" s="23">
        <v>3.1412300000000002</v>
      </c>
      <c r="E38" s="23">
        <v>462.56779999999998</v>
      </c>
      <c r="F38" s="23">
        <v>12.793810000000001</v>
      </c>
      <c r="G38" s="23">
        <v>4.9006160000000003</v>
      </c>
      <c r="H38" s="23">
        <v>12.27896</v>
      </c>
      <c r="I38" s="23">
        <v>2.4997100000000001E-2</v>
      </c>
      <c r="J38" s="23">
        <v>70.808620000000005</v>
      </c>
      <c r="K38" s="24">
        <v>566.51599999999996</v>
      </c>
    </row>
    <row r="39" spans="2:11" x14ac:dyDescent="0.4">
      <c r="B39" s="16" t="s">
        <v>34</v>
      </c>
      <c r="C39" s="17" t="s">
        <v>71</v>
      </c>
      <c r="D39" s="23">
        <v>2651.6781064070133</v>
      </c>
      <c r="E39" s="23">
        <v>41169.641652062746</v>
      </c>
      <c r="F39" s="23">
        <v>26462.041061873519</v>
      </c>
      <c r="G39" s="23">
        <v>11456.700459736527</v>
      </c>
      <c r="H39" s="23">
        <v>28618.981148427592</v>
      </c>
      <c r="I39" s="23">
        <v>54.696912194887481</v>
      </c>
      <c r="J39" s="23">
        <v>88947.413569297729</v>
      </c>
      <c r="K39" s="24">
        <v>199361.15299999999</v>
      </c>
    </row>
    <row r="40" spans="2:11" x14ac:dyDescent="0.4">
      <c r="B40" s="16" t="s">
        <v>35</v>
      </c>
      <c r="C40" s="17" t="s">
        <v>72</v>
      </c>
      <c r="D40" s="23">
        <v>6524.176399949265</v>
      </c>
      <c r="E40" s="23">
        <v>14251.568689234664</v>
      </c>
      <c r="F40" s="23">
        <v>438.3654596820349</v>
      </c>
      <c r="G40" s="23">
        <v>11.859238909265386</v>
      </c>
      <c r="H40" s="23">
        <v>88.408411868777108</v>
      </c>
      <c r="I40" s="23">
        <v>1.645169848688123E-2</v>
      </c>
      <c r="J40" s="23">
        <v>431.02126035750592</v>
      </c>
      <c r="K40" s="24">
        <v>21745.416000000001</v>
      </c>
    </row>
    <row r="41" spans="2:11" x14ac:dyDescent="0.4">
      <c r="B41" s="16" t="s">
        <v>36</v>
      </c>
      <c r="C41" s="17" t="s">
        <v>73</v>
      </c>
      <c r="D41" s="23">
        <v>0</v>
      </c>
      <c r="E41" s="23">
        <v>0</v>
      </c>
      <c r="F41" s="23">
        <v>0</v>
      </c>
      <c r="G41" s="23">
        <v>0</v>
      </c>
      <c r="H41" s="23">
        <v>0</v>
      </c>
      <c r="I41" s="23">
        <v>0</v>
      </c>
      <c r="J41" s="23">
        <v>0</v>
      </c>
      <c r="K41" s="24">
        <v>0</v>
      </c>
    </row>
    <row r="42" spans="2:11" x14ac:dyDescent="0.4">
      <c r="B42" s="16" t="s">
        <v>37</v>
      </c>
      <c r="C42" s="17" t="s">
        <v>74</v>
      </c>
      <c r="D42" s="23">
        <v>2.369389</v>
      </c>
      <c r="E42" s="23">
        <v>28.764220000000002</v>
      </c>
      <c r="F42" s="23">
        <v>20.8461</v>
      </c>
      <c r="G42" s="23">
        <v>16.090959999999999</v>
      </c>
      <c r="H42" s="23">
        <v>26.45504</v>
      </c>
      <c r="I42" s="23">
        <v>1.6841999999999999E-2</v>
      </c>
      <c r="J42" s="23">
        <v>83.841449999999995</v>
      </c>
      <c r="K42" s="24">
        <v>178.38399999999999</v>
      </c>
    </row>
    <row r="43" spans="2:11" x14ac:dyDescent="0.4">
      <c r="B43" s="31" t="s">
        <v>75</v>
      </c>
      <c r="C43" s="32"/>
      <c r="D43" s="25">
        <v>48906.999000000003</v>
      </c>
      <c r="E43" s="25">
        <v>711415.20200000005</v>
      </c>
      <c r="F43" s="25">
        <v>220983.965</v>
      </c>
      <c r="G43" s="25">
        <v>100410.20600000001</v>
      </c>
      <c r="H43" s="25">
        <v>711222.24300000002</v>
      </c>
      <c r="I43" s="25">
        <v>2052.6419999999998</v>
      </c>
      <c r="J43" s="25">
        <v>1338401.561</v>
      </c>
      <c r="K43" s="26">
        <v>3133392.818</v>
      </c>
    </row>
    <row r="45" spans="2:11" s="18" customFormat="1" ht="24" customHeight="1" x14ac:dyDescent="0.4">
      <c r="C45" s="19"/>
    </row>
    <row r="46" spans="2:11" s="18" customFormat="1" ht="24" customHeight="1" x14ac:dyDescent="0.4">
      <c r="C46" s="19"/>
      <c r="K46" s="20"/>
    </row>
    <row r="47" spans="2:11" s="18" customFormat="1" x14ac:dyDescent="0.4">
      <c r="C47" s="19"/>
    </row>
    <row r="48" spans="2:11" s="18" customFormat="1" x14ac:dyDescent="0.4">
      <c r="C48" s="19"/>
      <c r="K48" s="20"/>
    </row>
    <row r="49" spans="3:11" s="18" customFormat="1" x14ac:dyDescent="0.4">
      <c r="C49" s="19"/>
      <c r="K49" s="20"/>
    </row>
    <row r="50" spans="3:11" s="18" customFormat="1" x14ac:dyDescent="0.4">
      <c r="C50" s="19"/>
    </row>
    <row r="51" spans="3:11" s="18" customFormat="1" x14ac:dyDescent="0.4">
      <c r="C51" s="19"/>
    </row>
    <row r="52" spans="3:11" s="18" customFormat="1" x14ac:dyDescent="0.4">
      <c r="C52" s="19"/>
    </row>
    <row r="53" spans="3:11" s="18" customFormat="1" x14ac:dyDescent="0.4">
      <c r="C53" s="19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zoomScale="70" zoomScaleNormal="70" workbookViewId="0">
      <pane xSplit="3" ySplit="5" topLeftCell="D30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K4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94</v>
      </c>
    </row>
    <row r="3" spans="1:11" x14ac:dyDescent="0.4">
      <c r="D3" s="5"/>
      <c r="E3" s="5"/>
      <c r="F3" s="5"/>
      <c r="G3" s="5"/>
      <c r="H3" s="5"/>
      <c r="I3" s="5"/>
      <c r="J3" s="5"/>
      <c r="K3" s="5"/>
    </row>
    <row r="4" spans="1:11" x14ac:dyDescent="0.4">
      <c r="B4" s="6"/>
      <c r="C4" s="7"/>
      <c r="D4" s="8" t="s">
        <v>76</v>
      </c>
      <c r="E4" s="9" t="s">
        <v>77</v>
      </c>
      <c r="F4" s="9" t="s">
        <v>78</v>
      </c>
      <c r="G4" s="9" t="s">
        <v>79</v>
      </c>
      <c r="H4" s="9" t="s">
        <v>80</v>
      </c>
      <c r="I4" s="9" t="s">
        <v>81</v>
      </c>
      <c r="J4" s="9" t="s">
        <v>82</v>
      </c>
      <c r="K4" s="21"/>
    </row>
    <row r="5" spans="1:11" ht="37.5" x14ac:dyDescent="0.4">
      <c r="B5" s="10"/>
      <c r="C5" s="11"/>
      <c r="D5" s="12" t="s">
        <v>83</v>
      </c>
      <c r="E5" s="13" t="s">
        <v>84</v>
      </c>
      <c r="F5" s="13" t="s">
        <v>85</v>
      </c>
      <c r="G5" s="13" t="s">
        <v>86</v>
      </c>
      <c r="H5" s="13" t="s">
        <v>87</v>
      </c>
      <c r="I5" s="13" t="s">
        <v>88</v>
      </c>
      <c r="J5" s="13" t="s">
        <v>89</v>
      </c>
      <c r="K5" s="22" t="s">
        <v>92</v>
      </c>
    </row>
    <row r="6" spans="1:11" x14ac:dyDescent="0.4">
      <c r="B6" s="14" t="s">
        <v>1</v>
      </c>
      <c r="C6" s="15" t="s">
        <v>38</v>
      </c>
      <c r="D6" s="27">
        <v>1.5200014633165136E-2</v>
      </c>
      <c r="E6" s="27">
        <v>1.1841036136785679E-2</v>
      </c>
      <c r="F6" s="27">
        <v>1.5044597058154333E-3</v>
      </c>
      <c r="G6" s="27">
        <v>1.0275770249825479E-3</v>
      </c>
      <c r="H6" s="27">
        <v>1.775100110000011E-3</v>
      </c>
      <c r="I6" s="27">
        <v>0.51221095722508803</v>
      </c>
      <c r="J6" s="27">
        <v>1.40422055585986E-2</v>
      </c>
      <c r="K6" s="28">
        <v>9.9880739594525522E-3</v>
      </c>
    </row>
    <row r="7" spans="1:11" x14ac:dyDescent="0.4">
      <c r="B7" s="16" t="s">
        <v>2</v>
      </c>
      <c r="C7" s="17" t="s">
        <v>39</v>
      </c>
      <c r="D7" s="27">
        <v>5.2489566427654224E-4</v>
      </c>
      <c r="E7" s="27">
        <v>1.0220073135826415E-3</v>
      </c>
      <c r="F7" s="27">
        <v>4.6733409112395953E-4</v>
      </c>
      <c r="G7" s="27">
        <v>5.3134532143430243E-3</v>
      </c>
      <c r="H7" s="27">
        <v>1.0385750357334309E-3</v>
      </c>
      <c r="I7" s="27">
        <v>1.068802264610552E-2</v>
      </c>
      <c r="J7" s="27">
        <v>1.8421936441620486E-3</v>
      </c>
      <c r="K7" s="28">
        <v>1.4613459299469252E-3</v>
      </c>
    </row>
    <row r="8" spans="1:11" x14ac:dyDescent="0.4">
      <c r="B8" s="16" t="s">
        <v>3</v>
      </c>
      <c r="C8" s="17" t="s">
        <v>40</v>
      </c>
      <c r="D8" s="27">
        <v>0.12762490500243995</v>
      </c>
      <c r="E8" s="27">
        <v>7.8234401760956404E-2</v>
      </c>
      <c r="F8" s="27">
        <v>5.3635518485561267E-3</v>
      </c>
      <c r="G8" s="27">
        <v>3.0889795329834161E-4</v>
      </c>
      <c r="H8" s="27">
        <v>1.008641469206909E-3</v>
      </c>
      <c r="I8" s="27">
        <v>0.29537596769949293</v>
      </c>
      <c r="J8" s="27">
        <v>2.9334176626000918E-2</v>
      </c>
      <c r="K8" s="28">
        <v>3.4692482972690827E-2</v>
      </c>
    </row>
    <row r="9" spans="1:11" x14ac:dyDescent="0.4">
      <c r="B9" s="16" t="s">
        <v>4</v>
      </c>
      <c r="C9" s="17" t="s">
        <v>41</v>
      </c>
      <c r="D9" s="27">
        <v>1.1302546276113989E-2</v>
      </c>
      <c r="E9" s="27">
        <v>1.716219688243854E-2</v>
      </c>
      <c r="F9" s="27">
        <v>3.0174558321225879E-3</v>
      </c>
      <c r="G9" s="27">
        <v>2.7942428821909602E-3</v>
      </c>
      <c r="H9" s="27">
        <v>3.9242243766656375E-3</v>
      </c>
      <c r="I9" s="27">
        <v>-0.25015626693970616</v>
      </c>
      <c r="J9" s="27">
        <v>5.78034714151319E-3</v>
      </c>
      <c r="K9" s="28">
        <v>7.7935261288244661E-3</v>
      </c>
    </row>
    <row r="10" spans="1:11" x14ac:dyDescent="0.4">
      <c r="B10" s="16" t="s">
        <v>5</v>
      </c>
      <c r="C10" s="17" t="s">
        <v>42</v>
      </c>
      <c r="D10" s="27">
        <v>1.2554357373009365E-2</v>
      </c>
      <c r="E10" s="27">
        <v>6.4748712362690582E-3</v>
      </c>
      <c r="F10" s="27">
        <v>8.7525446852829009E-3</v>
      </c>
      <c r="G10" s="27">
        <v>4.1789199114576056E-2</v>
      </c>
      <c r="H10" s="27">
        <v>1.4826176743776889E-2</v>
      </c>
      <c r="I10" s="27">
        <v>-4.6241964209368332E-2</v>
      </c>
      <c r="J10" s="27">
        <v>1.4178628207814655E-2</v>
      </c>
      <c r="K10" s="28">
        <v>1.2655790181727196E-2</v>
      </c>
    </row>
    <row r="11" spans="1:11" x14ac:dyDescent="0.4">
      <c r="B11" s="16" t="s">
        <v>6</v>
      </c>
      <c r="C11" s="17" t="s">
        <v>43</v>
      </c>
      <c r="D11" s="27">
        <v>1.928494990800049E-2</v>
      </c>
      <c r="E11" s="27">
        <v>1.3557317134200591E-2</v>
      </c>
      <c r="F11" s="27">
        <v>4.8573035461184834E-2</v>
      </c>
      <c r="G11" s="27">
        <v>4.8421649641343196E-3</v>
      </c>
      <c r="H11" s="27">
        <v>2.3864687927350795E-3</v>
      </c>
      <c r="I11" s="27">
        <v>2.3910582789916198E-2</v>
      </c>
      <c r="J11" s="27">
        <v>1.8414037114576787E-2</v>
      </c>
      <c r="K11" s="28">
        <v>1.784828050604275E-2</v>
      </c>
    </row>
    <row r="12" spans="1:11" x14ac:dyDescent="0.4">
      <c r="B12" s="16" t="s">
        <v>7</v>
      </c>
      <c r="C12" s="17" t="s">
        <v>44</v>
      </c>
      <c r="D12" s="27">
        <v>1.1394784399409096E-2</v>
      </c>
      <c r="E12" s="27">
        <v>1.9155059104987118E-2</v>
      </c>
      <c r="F12" s="27">
        <v>7.5606910942750648E-3</v>
      </c>
      <c r="G12" s="27">
        <v>2.1551077000555769E-2</v>
      </c>
      <c r="H12" s="27">
        <v>6.0967870623698048E-3</v>
      </c>
      <c r="I12" s="27">
        <v>4.6327495130735266E-2</v>
      </c>
      <c r="J12" s="27">
        <v>1.1668404887826904E-2</v>
      </c>
      <c r="K12" s="28">
        <v>1.2493296470813398E-2</v>
      </c>
    </row>
    <row r="13" spans="1:11" x14ac:dyDescent="0.4">
      <c r="B13" s="16" t="s">
        <v>8</v>
      </c>
      <c r="C13" s="17" t="s">
        <v>45</v>
      </c>
      <c r="D13" s="27">
        <v>5.3745116746622803E-3</v>
      </c>
      <c r="E13" s="27">
        <v>4.6825583600148182E-3</v>
      </c>
      <c r="F13" s="27">
        <v>3.560244405840708E-3</v>
      </c>
      <c r="G13" s="27">
        <v>1.1136346778198724E-2</v>
      </c>
      <c r="H13" s="27">
        <v>3.6900941929353158E-3</v>
      </c>
      <c r="I13" s="27">
        <v>-4.9027587383584613E-2</v>
      </c>
      <c r="J13" s="27">
        <v>2.2259850722536334E-2</v>
      </c>
      <c r="K13" s="28">
        <v>1.2323595308003513E-2</v>
      </c>
    </row>
    <row r="14" spans="1:11" x14ac:dyDescent="0.4">
      <c r="B14" s="16" t="s">
        <v>9</v>
      </c>
      <c r="C14" s="17" t="s">
        <v>46</v>
      </c>
      <c r="D14" s="27">
        <v>2.051359427316149E-3</v>
      </c>
      <c r="E14" s="27">
        <v>1.2006319377912602E-3</v>
      </c>
      <c r="F14" s="27">
        <v>1.3729723344781414E-3</v>
      </c>
      <c r="G14" s="27">
        <v>4.2620205309222184E-2</v>
      </c>
      <c r="H14" s="27">
        <v>7.6929991258719811E-3</v>
      </c>
      <c r="I14" s="27">
        <v>-9.7375187827078366E-2</v>
      </c>
      <c r="J14" s="27">
        <v>6.6908729668003026E-3</v>
      </c>
      <c r="K14" s="28">
        <v>5.9834105799987103E-3</v>
      </c>
    </row>
    <row r="15" spans="1:11" x14ac:dyDescent="0.4">
      <c r="B15" s="16" t="s">
        <v>10</v>
      </c>
      <c r="C15" s="17" t="s">
        <v>47</v>
      </c>
      <c r="D15" s="27">
        <v>2.3412799572861888E-4</v>
      </c>
      <c r="E15" s="27">
        <v>1.6139992667301101E-4</v>
      </c>
      <c r="F15" s="27">
        <v>2.8776827860101844E-4</v>
      </c>
      <c r="G15" s="27">
        <v>1.9243007334979904E-2</v>
      </c>
      <c r="H15" s="27">
        <v>3.5709015730940223E-3</v>
      </c>
      <c r="I15" s="27">
        <v>-0.19508484148485519</v>
      </c>
      <c r="J15" s="27">
        <v>2.6192616415070671E-2</v>
      </c>
      <c r="K15" s="28">
        <v>1.2683479693003987E-2</v>
      </c>
    </row>
    <row r="16" spans="1:11" x14ac:dyDescent="0.4">
      <c r="B16" s="16" t="s">
        <v>11</v>
      </c>
      <c r="C16" s="17" t="s">
        <v>48</v>
      </c>
      <c r="D16" s="27">
        <v>6.0219885982374841E-4</v>
      </c>
      <c r="E16" s="27">
        <v>3.5605534856731307E-4</v>
      </c>
      <c r="F16" s="27">
        <v>8.1743996822427527E-4</v>
      </c>
      <c r="G16" s="27">
        <v>7.8445645369269925E-3</v>
      </c>
      <c r="H16" s="27">
        <v>9.2218382600956687E-4</v>
      </c>
      <c r="I16" s="27">
        <v>-0.19476606496465887</v>
      </c>
      <c r="J16" s="27">
        <v>2.4892129956459109E-2</v>
      </c>
      <c r="K16" s="28">
        <v>1.1438395984133848E-2</v>
      </c>
    </row>
    <row r="17" spans="2:11" x14ac:dyDescent="0.4">
      <c r="B17" s="16" t="s">
        <v>12</v>
      </c>
      <c r="C17" s="17" t="s">
        <v>49</v>
      </c>
      <c r="D17" s="27">
        <v>4.2332162964017509E-3</v>
      </c>
      <c r="E17" s="27">
        <v>1.9373720195860504E-3</v>
      </c>
      <c r="F17" s="27">
        <v>2.1935536858794439E-3</v>
      </c>
      <c r="G17" s="27">
        <v>6.4133308809237718E-2</v>
      </c>
      <c r="H17" s="27">
        <v>1.7933592639677882E-2</v>
      </c>
      <c r="I17" s="27">
        <v>0.10908576796641693</v>
      </c>
      <c r="J17" s="27">
        <v>1.7531630876826992E-2</v>
      </c>
      <c r="K17" s="28">
        <v>1.3440264372720154E-2</v>
      </c>
    </row>
    <row r="18" spans="2:11" x14ac:dyDescent="0.4">
      <c r="B18" s="16" t="s">
        <v>13</v>
      </c>
      <c r="C18" s="17" t="s">
        <v>50</v>
      </c>
      <c r="D18" s="27">
        <v>3.0619291134182703E-4</v>
      </c>
      <c r="E18" s="27">
        <v>4.0013458264684073E-4</v>
      </c>
      <c r="F18" s="27">
        <v>4.1907530713609117E-4</v>
      </c>
      <c r="G18" s="27">
        <v>8.8316875307886799E-3</v>
      </c>
      <c r="H18" s="27">
        <v>5.8333769375623346E-2</v>
      </c>
      <c r="I18" s="27">
        <v>2.9360432844916906E-2</v>
      </c>
      <c r="J18" s="27">
        <v>1.6186502418495067E-2</v>
      </c>
      <c r="K18" s="28">
        <v>1.6507861750363246E-2</v>
      </c>
    </row>
    <row r="19" spans="2:11" x14ac:dyDescent="0.4">
      <c r="B19" s="16" t="s">
        <v>14</v>
      </c>
      <c r="C19" s="17" t="s">
        <v>51</v>
      </c>
      <c r="D19" s="27">
        <v>2.868767281473183E-4</v>
      </c>
      <c r="E19" s="27">
        <v>2.8081818256935244E-4</v>
      </c>
      <c r="F19" s="27">
        <v>3.6754641218066515E-4</v>
      </c>
      <c r="G19" s="27">
        <v>4.9052297143294087E-3</v>
      </c>
      <c r="H19" s="27">
        <v>0.10867532050062652</v>
      </c>
      <c r="I19" s="27">
        <v>0.80921803007096049</v>
      </c>
      <c r="J19" s="27">
        <v>2.3252526206050051E-2</v>
      </c>
      <c r="K19" s="28">
        <v>2.7523842789419883E-2</v>
      </c>
    </row>
    <row r="20" spans="2:11" x14ac:dyDescent="0.4">
      <c r="B20" s="16" t="s">
        <v>15</v>
      </c>
      <c r="C20" s="17" t="s">
        <v>52</v>
      </c>
      <c r="D20" s="27">
        <v>1.3003682882498631E-3</v>
      </c>
      <c r="E20" s="27">
        <v>9.0694366614916036E-4</v>
      </c>
      <c r="F20" s="27">
        <v>5.1590946193059229E-3</v>
      </c>
      <c r="G20" s="27">
        <v>1.0891581233041115E-2</v>
      </c>
      <c r="H20" s="27">
        <v>6.8257208781264372E-2</v>
      </c>
      <c r="I20" s="27">
        <v>-5.4176484745986846E-2</v>
      </c>
      <c r="J20" s="27">
        <v>2.8767847944145665E-3</v>
      </c>
      <c r="K20" s="28">
        <v>1.2899710685308657E-2</v>
      </c>
    </row>
    <row r="21" spans="2:11" x14ac:dyDescent="0.4">
      <c r="B21" s="16" t="s">
        <v>16</v>
      </c>
      <c r="C21" s="17" t="s">
        <v>53</v>
      </c>
      <c r="D21" s="27">
        <v>7.0889691863005005E-4</v>
      </c>
      <c r="E21" s="27">
        <v>8.7628917010703245E-4</v>
      </c>
      <c r="F21" s="27">
        <v>1.4341529677128974E-3</v>
      </c>
      <c r="G21" s="27">
        <v>1.7064353789167637E-3</v>
      </c>
      <c r="H21" s="27">
        <v>3.4220819379721019E-3</v>
      </c>
      <c r="I21" s="27">
        <v>-1.9730215613977573</v>
      </c>
      <c r="J21" s="27">
        <v>7.7328105782096354E-2</v>
      </c>
      <c r="K21" s="28">
        <v>3.4014354201304949E-2</v>
      </c>
    </row>
    <row r="22" spans="2:11" x14ac:dyDescent="0.4">
      <c r="B22" s="16" t="s">
        <v>17</v>
      </c>
      <c r="C22" s="17" t="s">
        <v>54</v>
      </c>
      <c r="D22" s="27">
        <v>4.4261427924049499E-3</v>
      </c>
      <c r="E22" s="27">
        <v>4.5465146115427771E-3</v>
      </c>
      <c r="F22" s="27">
        <v>8.2624168094870012E-4</v>
      </c>
      <c r="G22" s="27">
        <v>1.7574372155237904E-2</v>
      </c>
      <c r="H22" s="27">
        <v>5.5839152213164614E-2</v>
      </c>
      <c r="I22" s="27">
        <v>1.3575910207053044</v>
      </c>
      <c r="J22" s="27">
        <v>1.8676937685493417E-2</v>
      </c>
      <c r="K22" s="28">
        <v>1.9250668001317767E-2</v>
      </c>
    </row>
    <row r="23" spans="2:11" x14ac:dyDescent="0.4">
      <c r="B23" s="16" t="s">
        <v>18</v>
      </c>
      <c r="C23" s="17" t="s">
        <v>55</v>
      </c>
      <c r="D23" s="27">
        <v>2.6131976752867834E-3</v>
      </c>
      <c r="E23" s="27">
        <v>1.4423283521024979E-3</v>
      </c>
      <c r="F23" s="27">
        <v>4.3638017404893498E-4</v>
      </c>
      <c r="G23" s="27">
        <v>1.6924902887777607E-2</v>
      </c>
      <c r="H23" s="27">
        <v>2.6618365474589963E-2</v>
      </c>
      <c r="I23" s="27">
        <v>-8.8703631742521848E-3</v>
      </c>
      <c r="J23" s="27">
        <v>4.009829816440845E-3</v>
      </c>
      <c r="K23" s="28">
        <v>6.842753967640146E-3</v>
      </c>
    </row>
    <row r="24" spans="2:11" x14ac:dyDescent="0.4">
      <c r="B24" s="16" t="s">
        <v>19</v>
      </c>
      <c r="C24" s="17" t="s">
        <v>56</v>
      </c>
      <c r="D24" s="27">
        <v>1.3353242067227396E-3</v>
      </c>
      <c r="E24" s="27">
        <v>2.0800475591931381E-2</v>
      </c>
      <c r="F24" s="27">
        <v>2.7496007382388165E-3</v>
      </c>
      <c r="G24" s="27">
        <v>1.2562632698834831E-2</v>
      </c>
      <c r="H24" s="27">
        <v>5.275086640321653E-2</v>
      </c>
      <c r="I24" s="27">
        <v>-6.8412857798737708E-2</v>
      </c>
      <c r="J24" s="27">
        <v>1.4110727477054106E-2</v>
      </c>
      <c r="K24" s="28">
        <v>2.0044318246517676E-2</v>
      </c>
    </row>
    <row r="25" spans="2:11" x14ac:dyDescent="0.4">
      <c r="B25" s="16" t="s">
        <v>20</v>
      </c>
      <c r="C25" s="17" t="s">
        <v>57</v>
      </c>
      <c r="D25" s="27">
        <v>1.9630855864542912E-2</v>
      </c>
      <c r="E25" s="27">
        <v>1.2237193023378602E-2</v>
      </c>
      <c r="F25" s="27">
        <v>8.9140830170754519E-3</v>
      </c>
      <c r="G25" s="27">
        <v>6.8471255085334505E-3</v>
      </c>
      <c r="H25" s="27">
        <v>1.6962651830501375E-2</v>
      </c>
      <c r="I25" s="27">
        <v>0.15363837251023302</v>
      </c>
      <c r="J25" s="27">
        <v>8.516426562407765E-3</v>
      </c>
      <c r="K25" s="28">
        <v>1.0938554057263362E-2</v>
      </c>
    </row>
    <row r="26" spans="2:11" x14ac:dyDescent="0.4">
      <c r="B26" s="16" t="s">
        <v>21</v>
      </c>
      <c r="C26" s="17" t="s">
        <v>58</v>
      </c>
      <c r="D26" s="27">
        <v>0</v>
      </c>
      <c r="E26" s="27">
        <v>0</v>
      </c>
      <c r="F26" s="27">
        <v>0</v>
      </c>
      <c r="G26" s="27">
        <v>0</v>
      </c>
      <c r="H26" s="27">
        <v>0</v>
      </c>
      <c r="I26" s="27">
        <v>0</v>
      </c>
      <c r="J26" s="27">
        <v>0</v>
      </c>
      <c r="K26" s="28">
        <v>0</v>
      </c>
    </row>
    <row r="27" spans="2:11" x14ac:dyDescent="0.4">
      <c r="B27" s="16" t="s">
        <v>22</v>
      </c>
      <c r="C27" s="17" t="s">
        <v>59</v>
      </c>
      <c r="D27" s="27">
        <v>9.8202537513292949E-3</v>
      </c>
      <c r="E27" s="27">
        <v>1.3172659639035644E-2</v>
      </c>
      <c r="F27" s="27">
        <v>4.8699754641366938E-3</v>
      </c>
      <c r="G27" s="27">
        <v>1.8225200130237143E-3</v>
      </c>
      <c r="H27" s="27">
        <v>2.0761162600152314E-3</v>
      </c>
      <c r="I27" s="27">
        <v>2.2711662196709509E-3</v>
      </c>
      <c r="J27" s="27">
        <v>6.5102112845830057E-3</v>
      </c>
      <c r="K27" s="28">
        <v>7.1440548119425526E-3</v>
      </c>
    </row>
    <row r="28" spans="2:11" x14ac:dyDescent="0.4">
      <c r="B28" s="16" t="s">
        <v>23</v>
      </c>
      <c r="C28" s="17" t="s">
        <v>60</v>
      </c>
      <c r="D28" s="27">
        <v>1.3151508309392404E-6</v>
      </c>
      <c r="E28" s="27">
        <v>2.7650867775905393E-6</v>
      </c>
      <c r="F28" s="27">
        <v>6.87473311869208E-7</v>
      </c>
      <c r="G28" s="27">
        <v>2.3774358138960022E-7</v>
      </c>
      <c r="H28" s="27">
        <v>3.7978559884157605E-7</v>
      </c>
      <c r="I28" s="27">
        <v>2.283915913908241E-7</v>
      </c>
      <c r="J28" s="27">
        <v>3.7976223131699165E-7</v>
      </c>
      <c r="K28" s="28">
        <v>1.0022948765068075E-6</v>
      </c>
    </row>
    <row r="29" spans="2:11" x14ac:dyDescent="0.4">
      <c r="B29" s="16" t="s">
        <v>24</v>
      </c>
      <c r="C29" s="17" t="s">
        <v>61</v>
      </c>
      <c r="D29" s="27">
        <v>2.336767351932723E-3</v>
      </c>
      <c r="E29" s="27">
        <v>8.1079601120790995E-4</v>
      </c>
      <c r="F29" s="27">
        <v>3.1247483226689043E-3</v>
      </c>
      <c r="G29" s="27">
        <v>4.7281650700852884E-4</v>
      </c>
      <c r="H29" s="27">
        <v>2.8565162475253545E-4</v>
      </c>
      <c r="I29" s="27">
        <v>1.0583718327666596E-4</v>
      </c>
      <c r="J29" s="27">
        <v>4.6649258191918248E-4</v>
      </c>
      <c r="K29" s="28">
        <v>8.5954815916145888E-4</v>
      </c>
    </row>
    <row r="30" spans="2:11" x14ac:dyDescent="0.4">
      <c r="B30" s="16" t="s">
        <v>25</v>
      </c>
      <c r="C30" s="17" t="s">
        <v>62</v>
      </c>
      <c r="D30" s="27">
        <v>8.0875283991294442E-2</v>
      </c>
      <c r="E30" s="27">
        <v>8.7136550957756756E-2</v>
      </c>
      <c r="F30" s="27">
        <v>1.6332073026212476E-2</v>
      </c>
      <c r="G30" s="27">
        <v>2.9547886512371481E-2</v>
      </c>
      <c r="H30" s="27">
        <v>4.2743918706322777E-2</v>
      </c>
      <c r="I30" s="27">
        <v>0.21133142083230494</v>
      </c>
      <c r="J30" s="27">
        <v>2.4994948058605349E-2</v>
      </c>
      <c r="K30" s="28">
        <v>4.283958839742541E-2</v>
      </c>
    </row>
    <row r="31" spans="2:11" x14ac:dyDescent="0.4">
      <c r="B31" s="16" t="s">
        <v>26</v>
      </c>
      <c r="C31" s="17" t="s">
        <v>63</v>
      </c>
      <c r="D31" s="27">
        <v>2.9250960364973965E-3</v>
      </c>
      <c r="E31" s="27">
        <v>2.3184980630760337E-2</v>
      </c>
      <c r="F31" s="27">
        <v>3.8056519031859832E-3</v>
      </c>
      <c r="G31" s="27">
        <v>3.9256838969823852E-3</v>
      </c>
      <c r="H31" s="27">
        <v>1.586981355570953E-3</v>
      </c>
      <c r="I31" s="27">
        <v>2.0414647070889714E-3</v>
      </c>
      <c r="J31" s="27">
        <v>3.2911871404472312E-3</v>
      </c>
      <c r="K31" s="28">
        <v>7.9203246096667037E-3</v>
      </c>
    </row>
    <row r="32" spans="2:11" x14ac:dyDescent="0.4">
      <c r="B32" s="16" t="s">
        <v>27</v>
      </c>
      <c r="C32" s="17" t="s">
        <v>64</v>
      </c>
      <c r="D32" s="27">
        <v>5.8766024772309956E-5</v>
      </c>
      <c r="E32" s="27">
        <v>1.5822284435435497E-3</v>
      </c>
      <c r="F32" s="27">
        <v>4.3755334579610521E-5</v>
      </c>
      <c r="G32" s="27">
        <v>2.6748527261072577E-5</v>
      </c>
      <c r="H32" s="27">
        <v>4.7326070590968882E-5</v>
      </c>
      <c r="I32" s="27">
        <v>3.3492000774034358E-5</v>
      </c>
      <c r="J32" s="27">
        <v>3.7009510846346613E-5</v>
      </c>
      <c r="K32" s="28">
        <v>4.1338075872073568E-4</v>
      </c>
    </row>
    <row r="33" spans="2:11" x14ac:dyDescent="0.4">
      <c r="B33" s="16" t="s">
        <v>28</v>
      </c>
      <c r="C33" s="17" t="s">
        <v>65</v>
      </c>
      <c r="D33" s="27">
        <v>2.8264599440261891E-2</v>
      </c>
      <c r="E33" s="27">
        <v>2.0390728554919219E-2</v>
      </c>
      <c r="F33" s="27">
        <v>1.1641269380483562E-2</v>
      </c>
      <c r="G33" s="27">
        <v>2.0513292561418279E-2</v>
      </c>
      <c r="H33" s="27">
        <v>1.0666255625462064E-2</v>
      </c>
      <c r="I33" s="27">
        <v>4.3410768054173279E-2</v>
      </c>
      <c r="J33" s="27">
        <v>1.6033335997126461E-2</v>
      </c>
      <c r="K33" s="28">
        <v>1.6104712875763885E-2</v>
      </c>
    </row>
    <row r="34" spans="2:11" x14ac:dyDescent="0.4">
      <c r="B34" s="16" t="s">
        <v>29</v>
      </c>
      <c r="C34" s="17" t="s">
        <v>66</v>
      </c>
      <c r="D34" s="27">
        <v>2.12242751931341E-2</v>
      </c>
      <c r="E34" s="27">
        <v>4.6117801307381828E-2</v>
      </c>
      <c r="F34" s="27">
        <v>1.5055653761780911E-2</v>
      </c>
      <c r="G34" s="27">
        <v>2.2233976192930799E-2</v>
      </c>
      <c r="H34" s="27">
        <v>5.8707743316014548E-2</v>
      </c>
      <c r="I34" s="27">
        <v>-3.7055373523383957E-2</v>
      </c>
      <c r="J34" s="27">
        <v>1.3448836585405964E-2</v>
      </c>
      <c r="K34" s="28">
        <v>2.8866214086898868E-2</v>
      </c>
    </row>
    <row r="35" spans="2:11" x14ac:dyDescent="0.4">
      <c r="B35" s="16" t="s">
        <v>30</v>
      </c>
      <c r="C35" s="17" t="s">
        <v>67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8">
        <v>0</v>
      </c>
    </row>
    <row r="36" spans="2:11" x14ac:dyDescent="0.4">
      <c r="B36" s="16" t="s">
        <v>31</v>
      </c>
      <c r="C36" s="17" t="s">
        <v>68</v>
      </c>
      <c r="D36" s="27">
        <v>1.4251761152573407E-4</v>
      </c>
      <c r="E36" s="27">
        <v>1.1499361472737326E-2</v>
      </c>
      <c r="F36" s="27">
        <v>7.7104927273133825E-2</v>
      </c>
      <c r="G36" s="27">
        <v>1.2746984428139136E-2</v>
      </c>
      <c r="H36" s="27">
        <v>9.0617878048404238E-2</v>
      </c>
      <c r="I36" s="27">
        <v>1.9373051958870982E-5</v>
      </c>
      <c r="J36" s="27">
        <v>1.8600907103857701E-4</v>
      </c>
      <c r="K36" s="28">
        <v>2.6138138150334909E-2</v>
      </c>
    </row>
    <row r="37" spans="2:11" x14ac:dyDescent="0.4">
      <c r="B37" s="16" t="s">
        <v>32</v>
      </c>
      <c r="C37" s="17" t="s">
        <v>69</v>
      </c>
      <c r="D37" s="27">
        <v>1.5236364258441621E-3</v>
      </c>
      <c r="E37" s="27">
        <v>1.5466652812844729E-3</v>
      </c>
      <c r="F37" s="27">
        <v>1.2561407898744093E-2</v>
      </c>
      <c r="G37" s="27">
        <v>1.5676611757642168E-6</v>
      </c>
      <c r="H37" s="27">
        <v>1.6699126203076133E-6</v>
      </c>
      <c r="I37" s="27">
        <v>1.4045371753705925E-6</v>
      </c>
      <c r="J37" s="27">
        <v>4.9456626732996832E-6</v>
      </c>
      <c r="K37" s="28">
        <v>1.8597981459283783E-3</v>
      </c>
    </row>
    <row r="38" spans="2:11" x14ac:dyDescent="0.4">
      <c r="B38" s="16" t="s">
        <v>33</v>
      </c>
      <c r="C38" s="17" t="s">
        <v>70</v>
      </c>
      <c r="D38" s="27">
        <v>3.0693200665035145E-5</v>
      </c>
      <c r="E38" s="27">
        <v>2.8418705443447769E-4</v>
      </c>
      <c r="F38" s="27">
        <v>1.6371691156611909E-5</v>
      </c>
      <c r="G38" s="27">
        <v>2.1721921204087825E-5</v>
      </c>
      <c r="H38" s="27">
        <v>1.1918817876318866E-5</v>
      </c>
      <c r="I38" s="27">
        <v>7.9128585573881761E-6</v>
      </c>
      <c r="J38" s="27">
        <v>2.3969642687619751E-5</v>
      </c>
      <c r="K38" s="28">
        <v>8.4245709830731524E-5</v>
      </c>
    </row>
    <row r="39" spans="2:11" x14ac:dyDescent="0.4">
      <c r="B39" s="16" t="s">
        <v>34</v>
      </c>
      <c r="C39" s="17" t="s">
        <v>71</v>
      </c>
      <c r="D39" s="27">
        <v>2.5909751345501882E-2</v>
      </c>
      <c r="E39" s="27">
        <v>2.529332822825691E-2</v>
      </c>
      <c r="F39" s="27">
        <v>3.3862341525986071E-2</v>
      </c>
      <c r="G39" s="27">
        <v>5.0781686352334807E-2</v>
      </c>
      <c r="H39" s="27">
        <v>2.7779585902544791E-2</v>
      </c>
      <c r="I39" s="27">
        <v>1.7314365655377025E-2</v>
      </c>
      <c r="J39" s="27">
        <v>3.0109861218083431E-2</v>
      </c>
      <c r="K39" s="28">
        <v>2.964668579026554E-2</v>
      </c>
    </row>
    <row r="40" spans="2:11" x14ac:dyDescent="0.4">
      <c r="B40" s="16" t="s">
        <v>35</v>
      </c>
      <c r="C40" s="17" t="s">
        <v>72</v>
      </c>
      <c r="D40" s="27">
        <v>6.3748230921559193E-2</v>
      </c>
      <c r="E40" s="27">
        <v>8.7557139231572746E-3</v>
      </c>
      <c r="F40" s="27">
        <v>5.6095751927224841E-4</v>
      </c>
      <c r="G40" s="27">
        <v>5.256593316585408E-5</v>
      </c>
      <c r="H40" s="27">
        <v>8.5815391515123562E-5</v>
      </c>
      <c r="I40" s="27">
        <v>5.2078026313247637E-6</v>
      </c>
      <c r="J40" s="27">
        <v>1.4590632611590141E-4</v>
      </c>
      <c r="K40" s="28">
        <v>3.2337268611734651E-3</v>
      </c>
    </row>
    <row r="41" spans="2:11" x14ac:dyDescent="0.4">
      <c r="B41" s="16" t="s">
        <v>36</v>
      </c>
      <c r="C41" s="17" t="s">
        <v>73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8">
        <v>0</v>
      </c>
    </row>
    <row r="42" spans="2:11" x14ac:dyDescent="0.4">
      <c r="B42" s="16" t="s">
        <v>37</v>
      </c>
      <c r="C42" s="17" t="s">
        <v>74</v>
      </c>
      <c r="D42" s="27">
        <v>2.3151482709170279E-5</v>
      </c>
      <c r="E42" s="27">
        <v>1.7671828767383491E-5</v>
      </c>
      <c r="F42" s="27">
        <v>2.6675862078602661E-5</v>
      </c>
      <c r="G42" s="27">
        <v>7.1322985767121732E-5</v>
      </c>
      <c r="H42" s="27">
        <v>2.5679113187984216E-5</v>
      </c>
      <c r="I42" s="27">
        <v>5.3313529898880928E-6</v>
      </c>
      <c r="J42" s="27">
        <v>2.8381425861878634E-5</v>
      </c>
      <c r="K42" s="28">
        <v>2.6527206120295299E-5</v>
      </c>
    </row>
    <row r="43" spans="2:11" x14ac:dyDescent="0.4">
      <c r="B43" s="31" t="s">
        <v>75</v>
      </c>
      <c r="C43" s="32"/>
      <c r="D43" s="29">
        <v>0.47787400000000002</v>
      </c>
      <c r="E43" s="29">
        <v>0.43707099999999999</v>
      </c>
      <c r="F43" s="29">
        <v>0.28278399999999998</v>
      </c>
      <c r="G43" s="29">
        <v>0.44506699999999999</v>
      </c>
      <c r="H43" s="29">
        <v>0.69036200000000003</v>
      </c>
      <c r="I43" s="29">
        <v>0.64976599999999995</v>
      </c>
      <c r="J43" s="29">
        <v>0.45306600000000002</v>
      </c>
      <c r="K43" s="30">
        <v>0.46596195364460347</v>
      </c>
    </row>
    <row r="45" spans="2:11" s="18" customFormat="1" ht="24" customHeight="1" x14ac:dyDescent="0.4">
      <c r="C45" s="19"/>
    </row>
    <row r="46" spans="2:11" s="18" customFormat="1" ht="24" customHeight="1" x14ac:dyDescent="0.4">
      <c r="C46" s="19"/>
      <c r="K46" s="20"/>
    </row>
    <row r="47" spans="2:11" s="18" customFormat="1" x14ac:dyDescent="0.4">
      <c r="C47" s="19"/>
    </row>
    <row r="48" spans="2:11" s="18" customFormat="1" x14ac:dyDescent="0.4">
      <c r="C48" s="19"/>
      <c r="K48" s="20"/>
    </row>
    <row r="49" spans="3:11" s="18" customFormat="1" x14ac:dyDescent="0.4">
      <c r="C49" s="19"/>
      <c r="K49" s="20"/>
    </row>
    <row r="50" spans="3:11" s="18" customFormat="1" x14ac:dyDescent="0.4">
      <c r="C50" s="19"/>
    </row>
    <row r="51" spans="3:11" s="18" customFormat="1" x14ac:dyDescent="0.4">
      <c r="C51" s="19"/>
    </row>
    <row r="52" spans="3:11" s="18" customFormat="1" x14ac:dyDescent="0.4">
      <c r="C52" s="19"/>
    </row>
    <row r="53" spans="3:11" s="18" customFormat="1" x14ac:dyDescent="0.4">
      <c r="C53" s="19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zoomScale="70" zoomScaleNormal="70" workbookViewId="0">
      <pane xSplit="3" ySplit="5" topLeftCell="D3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K3" sqref="K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1" width="19.125" style="2" customWidth="1"/>
    <col min="12" max="16384" width="9" style="2"/>
  </cols>
  <sheetData>
    <row r="1" spans="1:11" ht="25.5" x14ac:dyDescent="0.4">
      <c r="A1" s="1" t="s">
        <v>0</v>
      </c>
    </row>
    <row r="2" spans="1:11" ht="24" x14ac:dyDescent="0.4">
      <c r="A2" s="4" t="s">
        <v>95</v>
      </c>
    </row>
    <row r="3" spans="1:11" x14ac:dyDescent="0.4">
      <c r="D3" s="5"/>
      <c r="E3" s="5"/>
      <c r="F3" s="5"/>
      <c r="G3" s="5"/>
      <c r="H3" s="5"/>
      <c r="I3" s="5"/>
      <c r="J3" s="5"/>
      <c r="K3" s="33"/>
    </row>
    <row r="4" spans="1:11" x14ac:dyDescent="0.4">
      <c r="B4" s="6"/>
      <c r="C4" s="7"/>
      <c r="D4" s="8" t="s">
        <v>76</v>
      </c>
      <c r="E4" s="9" t="s">
        <v>77</v>
      </c>
      <c r="F4" s="9" t="s">
        <v>78</v>
      </c>
      <c r="G4" s="9" t="s">
        <v>79</v>
      </c>
      <c r="H4" s="9" t="s">
        <v>80</v>
      </c>
      <c r="I4" s="9" t="s">
        <v>81</v>
      </c>
      <c r="J4" s="9" t="s">
        <v>82</v>
      </c>
      <c r="K4" s="21"/>
    </row>
    <row r="5" spans="1:11" ht="37.5" x14ac:dyDescent="0.4">
      <c r="B5" s="10"/>
      <c r="C5" s="11"/>
      <c r="D5" s="12" t="s">
        <v>83</v>
      </c>
      <c r="E5" s="13" t="s">
        <v>84</v>
      </c>
      <c r="F5" s="13" t="s">
        <v>85</v>
      </c>
      <c r="G5" s="13" t="s">
        <v>86</v>
      </c>
      <c r="H5" s="13" t="s">
        <v>87</v>
      </c>
      <c r="I5" s="13" t="s">
        <v>88</v>
      </c>
      <c r="J5" s="13" t="s">
        <v>89</v>
      </c>
      <c r="K5" s="22" t="s">
        <v>90</v>
      </c>
    </row>
    <row r="6" spans="1:11" x14ac:dyDescent="0.4">
      <c r="B6" s="14" t="s">
        <v>1</v>
      </c>
      <c r="C6" s="15" t="s">
        <v>38</v>
      </c>
      <c r="D6" s="27">
        <v>2.3160899820535791E-2</v>
      </c>
      <c r="E6" s="27">
        <v>0.28695558233319901</v>
      </c>
      <c r="F6" s="27">
        <v>1.7504139998578434E-2</v>
      </c>
      <c r="G6" s="27">
        <v>3.4516018213045798E-3</v>
      </c>
      <c r="H6" s="27">
        <v>2.7227333826026885E-2</v>
      </c>
      <c r="I6" s="27">
        <v>2.4091228884503497E-2</v>
      </c>
      <c r="J6" s="27">
        <v>0.61760920587155166</v>
      </c>
      <c r="K6" s="28">
        <v>1</v>
      </c>
    </row>
    <row r="7" spans="1:11" x14ac:dyDescent="0.4">
      <c r="B7" s="16" t="s">
        <v>2</v>
      </c>
      <c r="C7" s="17" t="s">
        <v>39</v>
      </c>
      <c r="D7" s="27">
        <v>5.4665474567262675E-3</v>
      </c>
      <c r="E7" s="27">
        <v>0.16928079507304458</v>
      </c>
      <c r="F7" s="27">
        <v>3.7163481827115499E-2</v>
      </c>
      <c r="G7" s="27">
        <v>0.12198653067425684</v>
      </c>
      <c r="H7" s="27">
        <v>0.10888018739542112</v>
      </c>
      <c r="I7" s="27">
        <v>3.4358656185391094E-3</v>
      </c>
      <c r="J7" s="27">
        <v>0.55378658279638093</v>
      </c>
      <c r="K7" s="28">
        <v>1</v>
      </c>
    </row>
    <row r="8" spans="1:11" x14ac:dyDescent="0.4">
      <c r="B8" s="16" t="s">
        <v>3</v>
      </c>
      <c r="C8" s="17" t="s">
        <v>40</v>
      </c>
      <c r="D8" s="27">
        <v>5.5987776417222426E-2</v>
      </c>
      <c r="E8" s="27">
        <v>0.545844706526877</v>
      </c>
      <c r="F8" s="27">
        <v>1.7966317352493454E-2</v>
      </c>
      <c r="G8" s="27">
        <v>2.9872233849567931E-4</v>
      </c>
      <c r="H8" s="27">
        <v>4.4541562793620759E-3</v>
      </c>
      <c r="I8" s="27">
        <v>3.9997386279788053E-3</v>
      </c>
      <c r="J8" s="27">
        <v>0.3714485804429275</v>
      </c>
      <c r="K8" s="28">
        <v>1</v>
      </c>
    </row>
    <row r="9" spans="1:11" x14ac:dyDescent="0.4">
      <c r="B9" s="16" t="s">
        <v>4</v>
      </c>
      <c r="C9" s="17" t="s">
        <v>41</v>
      </c>
      <c r="D9" s="27">
        <v>2.2071683996780722E-2</v>
      </c>
      <c r="E9" s="27">
        <v>0.53302257729287217</v>
      </c>
      <c r="F9" s="27">
        <v>4.4993408366138209E-2</v>
      </c>
      <c r="G9" s="27">
        <v>1.2028686634865346E-2</v>
      </c>
      <c r="H9" s="27">
        <v>7.7140748799150297E-2</v>
      </c>
      <c r="I9" s="27">
        <v>-1.5078885040268298E-2</v>
      </c>
      <c r="J9" s="27">
        <v>0.3258217780423594</v>
      </c>
      <c r="K9" s="28">
        <v>1</v>
      </c>
    </row>
    <row r="10" spans="1:11" x14ac:dyDescent="0.4">
      <c r="B10" s="16" t="s">
        <v>5</v>
      </c>
      <c r="C10" s="17" t="s">
        <v>42</v>
      </c>
      <c r="D10" s="27">
        <v>1.5097268976706707E-2</v>
      </c>
      <c r="E10" s="27">
        <v>0.12383647771398847</v>
      </c>
      <c r="F10" s="27">
        <v>8.0368717461414926E-2</v>
      </c>
      <c r="G10" s="27">
        <v>0.11078037613185548</v>
      </c>
      <c r="H10" s="27">
        <v>0.17947498335286427</v>
      </c>
      <c r="I10" s="27">
        <v>-1.7164803883403434E-3</v>
      </c>
      <c r="J10" s="27">
        <v>0.49215866145160231</v>
      </c>
      <c r="K10" s="28">
        <v>1</v>
      </c>
    </row>
    <row r="11" spans="1:11" x14ac:dyDescent="0.4">
      <c r="B11" s="16" t="s">
        <v>6</v>
      </c>
      <c r="C11" s="17" t="s">
        <v>43</v>
      </c>
      <c r="D11" s="27">
        <v>1.6444296697429004E-2</v>
      </c>
      <c r="E11" s="27">
        <v>0.18385866115169891</v>
      </c>
      <c r="F11" s="27">
        <v>0.31625749674161752</v>
      </c>
      <c r="G11" s="27">
        <v>9.1018830659654933E-3</v>
      </c>
      <c r="H11" s="27">
        <v>2.0484406784934062E-2</v>
      </c>
      <c r="I11" s="27">
        <v>6.2934040821540542E-4</v>
      </c>
      <c r="J11" s="27">
        <v>0.45322391248396121</v>
      </c>
      <c r="K11" s="28">
        <v>1</v>
      </c>
    </row>
    <row r="12" spans="1:11" x14ac:dyDescent="0.4">
      <c r="B12" s="16" t="s">
        <v>7</v>
      </c>
      <c r="C12" s="17" t="s">
        <v>44</v>
      </c>
      <c r="D12" s="27">
        <v>1.3881047419493432E-2</v>
      </c>
      <c r="E12" s="27">
        <v>0.37111898448069897</v>
      </c>
      <c r="F12" s="27">
        <v>7.032770020370413E-2</v>
      </c>
      <c r="G12" s="27">
        <v>5.7873531734121117E-2</v>
      </c>
      <c r="H12" s="27">
        <v>7.476321963025484E-2</v>
      </c>
      <c r="I12" s="27">
        <v>1.7420219046719396E-3</v>
      </c>
      <c r="J12" s="27">
        <v>0.41029349224644379</v>
      </c>
      <c r="K12" s="28">
        <v>1</v>
      </c>
    </row>
    <row r="13" spans="1:11" x14ac:dyDescent="0.4">
      <c r="B13" s="16" t="s">
        <v>8</v>
      </c>
      <c r="C13" s="17" t="s">
        <v>45</v>
      </c>
      <c r="D13" s="27">
        <v>6.6373505290213443E-3</v>
      </c>
      <c r="E13" s="27">
        <v>9.1971335205153479E-2</v>
      </c>
      <c r="F13" s="27">
        <v>3.3572551739029399E-2</v>
      </c>
      <c r="G13" s="27">
        <v>3.0317498964322228E-2</v>
      </c>
      <c r="H13" s="27">
        <v>4.5873728366232686E-2</v>
      </c>
      <c r="I13" s="27">
        <v>-1.8689381657505083E-3</v>
      </c>
      <c r="J13" s="27">
        <v>0.79349647818877878</v>
      </c>
      <c r="K13" s="28">
        <v>1</v>
      </c>
    </row>
    <row r="14" spans="1:11" x14ac:dyDescent="0.4">
      <c r="B14" s="16" t="s">
        <v>9</v>
      </c>
      <c r="C14" s="17" t="s">
        <v>46</v>
      </c>
      <c r="D14" s="27">
        <v>5.2177843779721636E-3</v>
      </c>
      <c r="E14" s="27">
        <v>4.8569966904143107E-2</v>
      </c>
      <c r="F14" s="27">
        <v>2.666582032362581E-2</v>
      </c>
      <c r="G14" s="27">
        <v>0.23897627419446721</v>
      </c>
      <c r="H14" s="27">
        <v>0.19697490188600955</v>
      </c>
      <c r="I14" s="27">
        <v>-7.6452438486949419E-3</v>
      </c>
      <c r="J14" s="27">
        <v>0.49124049864782288</v>
      </c>
      <c r="K14" s="28">
        <v>1</v>
      </c>
    </row>
    <row r="15" spans="1:11" x14ac:dyDescent="0.4">
      <c r="B15" s="16" t="s">
        <v>10</v>
      </c>
      <c r="C15" s="17" t="s">
        <v>47</v>
      </c>
      <c r="D15" s="27">
        <v>2.8093645696698045E-4</v>
      </c>
      <c r="E15" s="27">
        <v>3.0801483637344584E-3</v>
      </c>
      <c r="F15" s="27">
        <v>2.6366134807028234E-3</v>
      </c>
      <c r="G15" s="27">
        <v>5.0900562409196076E-2</v>
      </c>
      <c r="H15" s="27">
        <v>4.3132385340320614E-2</v>
      </c>
      <c r="I15" s="27">
        <v>-7.2256504103531578E-3</v>
      </c>
      <c r="J15" s="27">
        <v>0.90719500236625406</v>
      </c>
      <c r="K15" s="28">
        <v>1</v>
      </c>
    </row>
    <row r="16" spans="1:11" x14ac:dyDescent="0.4">
      <c r="B16" s="16" t="s">
        <v>11</v>
      </c>
      <c r="C16" s="17" t="s">
        <v>48</v>
      </c>
      <c r="D16" s="27">
        <v>8.0124987218575447E-4</v>
      </c>
      <c r="E16" s="27">
        <v>7.5345810257160641E-3</v>
      </c>
      <c r="F16" s="27">
        <v>8.3048675109871489E-3</v>
      </c>
      <c r="G16" s="27">
        <v>2.3008683308184341E-2</v>
      </c>
      <c r="H16" s="27">
        <v>1.2351405742186202E-2</v>
      </c>
      <c r="I16" s="27">
        <v>-7.9990792824045105E-3</v>
      </c>
      <c r="J16" s="27">
        <v>0.95599829247318557</v>
      </c>
      <c r="K16" s="28">
        <v>1</v>
      </c>
    </row>
    <row r="17" spans="2:11" x14ac:dyDescent="0.4">
      <c r="B17" s="16" t="s">
        <v>12</v>
      </c>
      <c r="C17" s="17" t="s">
        <v>49</v>
      </c>
      <c r="D17" s="27">
        <v>4.7935340811162182E-3</v>
      </c>
      <c r="E17" s="27">
        <v>3.4890880753377478E-2</v>
      </c>
      <c r="F17" s="27">
        <v>1.8966291615675004E-2</v>
      </c>
      <c r="G17" s="27">
        <v>0.16008988362544058</v>
      </c>
      <c r="H17" s="27">
        <v>0.20442005644679459</v>
      </c>
      <c r="I17" s="27">
        <v>3.8128710743088583E-3</v>
      </c>
      <c r="J17" s="27">
        <v>0.57302647908396775</v>
      </c>
      <c r="K17" s="28">
        <v>1</v>
      </c>
    </row>
    <row r="18" spans="2:11" x14ac:dyDescent="0.4">
      <c r="B18" s="16" t="s">
        <v>13</v>
      </c>
      <c r="C18" s="17" t="s">
        <v>50</v>
      </c>
      <c r="D18" s="27">
        <v>2.8229129148806811E-4</v>
      </c>
      <c r="E18" s="27">
        <v>5.8670796714355685E-3</v>
      </c>
      <c r="F18" s="27">
        <v>2.9501440082259837E-3</v>
      </c>
      <c r="G18" s="27">
        <v>1.794902760463498E-2</v>
      </c>
      <c r="H18" s="27">
        <v>0.54136881115548163</v>
      </c>
      <c r="I18" s="27">
        <v>8.3553273458740116E-4</v>
      </c>
      <c r="J18" s="27">
        <v>0.43074711515564768</v>
      </c>
      <c r="K18" s="28">
        <v>1</v>
      </c>
    </row>
    <row r="19" spans="2:11" x14ac:dyDescent="0.4">
      <c r="B19" s="16" t="s">
        <v>14</v>
      </c>
      <c r="C19" s="17" t="s">
        <v>51</v>
      </c>
      <c r="D19" s="27">
        <v>1.5862784420516343E-4</v>
      </c>
      <c r="E19" s="27">
        <v>2.4695787330839426E-3</v>
      </c>
      <c r="F19" s="27">
        <v>1.5518333695507349E-3</v>
      </c>
      <c r="G19" s="27">
        <v>5.9791346702759429E-3</v>
      </c>
      <c r="H19" s="27">
        <v>0.6049031914789007</v>
      </c>
      <c r="I19" s="27">
        <v>1.3811737658357481E-2</v>
      </c>
      <c r="J19" s="27">
        <v>0.37112589511101807</v>
      </c>
      <c r="K19" s="28">
        <v>1</v>
      </c>
    </row>
    <row r="20" spans="2:11" x14ac:dyDescent="0.4">
      <c r="B20" s="16" t="s">
        <v>15</v>
      </c>
      <c r="C20" s="17" t="s">
        <v>52</v>
      </c>
      <c r="D20" s="27">
        <v>1.5341914971833581E-3</v>
      </c>
      <c r="E20" s="27">
        <v>1.7017942930249105E-2</v>
      </c>
      <c r="F20" s="27">
        <v>4.6476722057426874E-2</v>
      </c>
      <c r="G20" s="27">
        <v>2.8326897974825578E-2</v>
      </c>
      <c r="H20" s="27">
        <v>0.81064847411964691</v>
      </c>
      <c r="I20" s="27">
        <v>-1.9729800365492064E-3</v>
      </c>
      <c r="J20" s="27">
        <v>9.7968754915630646E-2</v>
      </c>
      <c r="K20" s="28">
        <v>1</v>
      </c>
    </row>
    <row r="21" spans="2:11" x14ac:dyDescent="0.4">
      <c r="B21" s="16" t="s">
        <v>16</v>
      </c>
      <c r="C21" s="17" t="s">
        <v>53</v>
      </c>
      <c r="D21" s="27">
        <v>3.1718601478624266E-4</v>
      </c>
      <c r="E21" s="27">
        <v>6.2357965205765906E-3</v>
      </c>
      <c r="F21" s="27">
        <v>4.8997645740619031E-3</v>
      </c>
      <c r="G21" s="27">
        <v>1.6831222851447253E-3</v>
      </c>
      <c r="H21" s="27">
        <v>1.5413177824512956E-2</v>
      </c>
      <c r="I21" s="27">
        <v>-2.7249682101491382E-2</v>
      </c>
      <c r="J21" s="27">
        <v>0.99870063545076015</v>
      </c>
      <c r="K21" s="28">
        <v>1</v>
      </c>
    </row>
    <row r="22" spans="2:11" x14ac:dyDescent="0.4">
      <c r="B22" s="16" t="s">
        <v>17</v>
      </c>
      <c r="C22" s="17" t="s">
        <v>54</v>
      </c>
      <c r="D22" s="27">
        <v>3.499232409090787E-3</v>
      </c>
      <c r="E22" s="27">
        <v>5.7166224139851722E-2</v>
      </c>
      <c r="F22" s="27">
        <v>4.9877337556743532E-3</v>
      </c>
      <c r="G22" s="27">
        <v>3.0628241871633159E-2</v>
      </c>
      <c r="H22" s="27">
        <v>0.4443825804444797</v>
      </c>
      <c r="I22" s="27">
        <v>3.3129508379445574E-2</v>
      </c>
      <c r="J22" s="27">
        <v>0.4262064813172784</v>
      </c>
      <c r="K22" s="28">
        <v>1</v>
      </c>
    </row>
    <row r="23" spans="2:11" x14ac:dyDescent="0.4">
      <c r="B23" s="16" t="s">
        <v>18</v>
      </c>
      <c r="C23" s="17" t="s">
        <v>55</v>
      </c>
      <c r="D23" s="27">
        <v>5.8121191599380595E-3</v>
      </c>
      <c r="E23" s="27">
        <v>5.1019939145782151E-2</v>
      </c>
      <c r="F23" s="27">
        <v>7.4109870313002549E-3</v>
      </c>
      <c r="G23" s="27">
        <v>8.2981888406232565E-2</v>
      </c>
      <c r="H23" s="27">
        <v>0.59595637980579208</v>
      </c>
      <c r="I23" s="27">
        <v>-6.0897899727779706E-4</v>
      </c>
      <c r="J23" s="27">
        <v>0.25742765458210765</v>
      </c>
      <c r="K23" s="28">
        <v>1</v>
      </c>
    </row>
    <row r="24" spans="2:11" x14ac:dyDescent="0.4">
      <c r="B24" s="16" t="s">
        <v>19</v>
      </c>
      <c r="C24" s="17" t="s">
        <v>56</v>
      </c>
      <c r="D24" s="27">
        <v>1.0138847809366346E-3</v>
      </c>
      <c r="E24" s="27">
        <v>0.25118210537938601</v>
      </c>
      <c r="F24" s="27">
        <v>1.5941174415530175E-2</v>
      </c>
      <c r="G24" s="27">
        <v>2.1027005399290404E-2</v>
      </c>
      <c r="H24" s="27">
        <v>0.40318310243123839</v>
      </c>
      <c r="I24" s="27">
        <v>-1.6033867178807909E-3</v>
      </c>
      <c r="J24" s="27">
        <v>0.30925611727909219</v>
      </c>
      <c r="K24" s="28">
        <v>1</v>
      </c>
    </row>
    <row r="25" spans="2:11" x14ac:dyDescent="0.4">
      <c r="B25" s="16" t="s">
        <v>20</v>
      </c>
      <c r="C25" s="17" t="s">
        <v>57</v>
      </c>
      <c r="D25" s="27">
        <v>2.7313193945200438E-2</v>
      </c>
      <c r="E25" s="27">
        <v>0.27078750071152252</v>
      </c>
      <c r="F25" s="27">
        <v>9.470190695926621E-2</v>
      </c>
      <c r="G25" s="27">
        <v>2.1000828323038668E-2</v>
      </c>
      <c r="H25" s="27">
        <v>0.23757341767276666</v>
      </c>
      <c r="I25" s="27">
        <v>6.5982933437611566E-3</v>
      </c>
      <c r="J25" s="27">
        <v>0.34202485904444424</v>
      </c>
      <c r="K25" s="28">
        <v>1</v>
      </c>
    </row>
    <row r="26" spans="2:11" x14ac:dyDescent="0.4">
      <c r="B26" s="16" t="s">
        <v>21</v>
      </c>
      <c r="C26" s="17" t="s">
        <v>58</v>
      </c>
      <c r="D26" s="27">
        <v>0</v>
      </c>
      <c r="E26" s="27">
        <v>0</v>
      </c>
      <c r="F26" s="27">
        <v>0</v>
      </c>
      <c r="G26" s="27">
        <v>0</v>
      </c>
      <c r="H26" s="27">
        <v>0</v>
      </c>
      <c r="I26" s="27">
        <v>0</v>
      </c>
      <c r="J26" s="27">
        <v>0</v>
      </c>
      <c r="K26" s="28">
        <v>0</v>
      </c>
    </row>
    <row r="27" spans="2:11" x14ac:dyDescent="0.4">
      <c r="B27" s="16" t="s">
        <v>22</v>
      </c>
      <c r="C27" s="17" t="s">
        <v>59</v>
      </c>
      <c r="D27" s="27">
        <v>2.0920453928553226E-2</v>
      </c>
      <c r="E27" s="27">
        <v>0.44630876227251354</v>
      </c>
      <c r="F27" s="27">
        <v>7.9218016194938748E-2</v>
      </c>
      <c r="G27" s="27">
        <v>8.5588532787040823E-3</v>
      </c>
      <c r="H27" s="27">
        <v>4.4521614677957982E-2</v>
      </c>
      <c r="I27" s="27">
        <v>1.4934682034528729E-4</v>
      </c>
      <c r="J27" s="27">
        <v>0.40032295124499456</v>
      </c>
      <c r="K27" s="28">
        <v>1</v>
      </c>
    </row>
    <row r="28" spans="2:11" x14ac:dyDescent="0.4">
      <c r="B28" s="16" t="s">
        <v>23</v>
      </c>
      <c r="C28" s="17" t="s">
        <v>60</v>
      </c>
      <c r="D28" s="27">
        <v>1.9969777448071217E-2</v>
      </c>
      <c r="E28" s="27">
        <v>0.66775934718100882</v>
      </c>
      <c r="F28" s="27">
        <v>7.9708071216617216E-2</v>
      </c>
      <c r="G28" s="27">
        <v>7.957952522255193E-3</v>
      </c>
      <c r="H28" s="27">
        <v>5.8050637982195841E-2</v>
      </c>
      <c r="I28" s="27">
        <v>1.0704747774480713E-4</v>
      </c>
      <c r="J28" s="27">
        <v>0.16644718100890205</v>
      </c>
      <c r="K28" s="28">
        <v>1</v>
      </c>
    </row>
    <row r="29" spans="2:11" x14ac:dyDescent="0.4">
      <c r="B29" s="16" t="s">
        <v>24</v>
      </c>
      <c r="C29" s="17" t="s">
        <v>61</v>
      </c>
      <c r="D29" s="27">
        <v>4.1375040635172826E-2</v>
      </c>
      <c r="E29" s="27">
        <v>0.22832218385488776</v>
      </c>
      <c r="F29" s="27">
        <v>0.42246116886394464</v>
      </c>
      <c r="G29" s="27">
        <v>1.8454847856201318E-2</v>
      </c>
      <c r="H29" s="27">
        <v>5.0913212266034562E-2</v>
      </c>
      <c r="I29" s="27">
        <v>5.7844210411219376E-5</v>
      </c>
      <c r="J29" s="27">
        <v>0.23841562356024867</v>
      </c>
      <c r="K29" s="28">
        <v>1</v>
      </c>
    </row>
    <row r="30" spans="2:11" x14ac:dyDescent="0.4">
      <c r="B30" s="16" t="s">
        <v>25</v>
      </c>
      <c r="C30" s="17" t="s">
        <v>62</v>
      </c>
      <c r="D30" s="27">
        <v>2.873185730064888E-2</v>
      </c>
      <c r="E30" s="27">
        <v>0.49233623140077454</v>
      </c>
      <c r="F30" s="27">
        <v>4.4303495290760456E-2</v>
      </c>
      <c r="G30" s="27">
        <v>2.3140310724895273E-2</v>
      </c>
      <c r="H30" s="27">
        <v>0.15285972026674108</v>
      </c>
      <c r="I30" s="27">
        <v>2.3174513300268317E-3</v>
      </c>
      <c r="J30" s="27">
        <v>0.25631093403328148</v>
      </c>
      <c r="K30" s="28">
        <v>1</v>
      </c>
    </row>
    <row r="31" spans="2:11" x14ac:dyDescent="0.4">
      <c r="B31" s="16" t="s">
        <v>26</v>
      </c>
      <c r="C31" s="17" t="s">
        <v>63</v>
      </c>
      <c r="D31" s="27">
        <v>5.6206988856205044E-3</v>
      </c>
      <c r="E31" s="27">
        <v>0.7085499585708136</v>
      </c>
      <c r="F31" s="27">
        <v>5.5837767695433416E-2</v>
      </c>
      <c r="G31" s="27">
        <v>1.6628780426175285E-2</v>
      </c>
      <c r="H31" s="27">
        <v>3.0696782571319251E-2</v>
      </c>
      <c r="I31" s="27">
        <v>1.2108510804042024E-4</v>
      </c>
      <c r="J31" s="27">
        <v>0.18254493209362893</v>
      </c>
      <c r="K31" s="28">
        <v>1</v>
      </c>
    </row>
    <row r="32" spans="2:11" x14ac:dyDescent="0.4">
      <c r="B32" s="16" t="s">
        <v>27</v>
      </c>
      <c r="C32" s="17" t="s">
        <v>64</v>
      </c>
      <c r="D32" s="27">
        <v>2.1635614139978421E-3</v>
      </c>
      <c r="E32" s="27">
        <v>0.92645781755988188</v>
      </c>
      <c r="F32" s="27">
        <v>1.2300498667892007E-2</v>
      </c>
      <c r="G32" s="27">
        <v>2.1708892634952526E-3</v>
      </c>
      <c r="H32" s="27">
        <v>1.753937864728598E-2</v>
      </c>
      <c r="I32" s="27">
        <v>3.8061217221631457E-5</v>
      </c>
      <c r="J32" s="27">
        <v>3.9329938851845873E-2</v>
      </c>
      <c r="K32" s="28">
        <v>1</v>
      </c>
    </row>
    <row r="33" spans="2:11" x14ac:dyDescent="0.4">
      <c r="B33" s="16" t="s">
        <v>28</v>
      </c>
      <c r="C33" s="17" t="s">
        <v>65</v>
      </c>
      <c r="D33" s="27">
        <v>2.6710561661979996E-2</v>
      </c>
      <c r="E33" s="27">
        <v>0.30646894810870334</v>
      </c>
      <c r="F33" s="27">
        <v>8.4001940732817956E-2</v>
      </c>
      <c r="G33" s="27">
        <v>4.273369451460423E-2</v>
      </c>
      <c r="H33" s="27">
        <v>0.10146657851914151</v>
      </c>
      <c r="I33" s="27">
        <v>1.2662991694450999E-3</v>
      </c>
      <c r="J33" s="27">
        <v>0.43735197452315405</v>
      </c>
      <c r="K33" s="28">
        <v>1</v>
      </c>
    </row>
    <row r="34" spans="2:11" x14ac:dyDescent="0.4">
      <c r="B34" s="16" t="s">
        <v>29</v>
      </c>
      <c r="C34" s="17" t="s">
        <v>66</v>
      </c>
      <c r="D34" s="27">
        <v>1.1190157814003537E-2</v>
      </c>
      <c r="E34" s="27">
        <v>0.38671007455190537</v>
      </c>
      <c r="F34" s="27">
        <v>6.0611043025846217E-2</v>
      </c>
      <c r="G34" s="27">
        <v>2.584135971406153E-2</v>
      </c>
      <c r="H34" s="27">
        <v>0.31158000019081683</v>
      </c>
      <c r="I34" s="27">
        <v>-6.0304983887410791E-4</v>
      </c>
      <c r="J34" s="27">
        <v>0.20467041608773354</v>
      </c>
      <c r="K34" s="28">
        <v>1</v>
      </c>
    </row>
    <row r="35" spans="2:11" x14ac:dyDescent="0.4">
      <c r="B35" s="16" t="s">
        <v>30</v>
      </c>
      <c r="C35" s="17" t="s">
        <v>67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8">
        <v>0</v>
      </c>
    </row>
    <row r="36" spans="2:11" x14ac:dyDescent="0.4">
      <c r="B36" s="16" t="s">
        <v>31</v>
      </c>
      <c r="C36" s="17" t="s">
        <v>68</v>
      </c>
      <c r="D36" s="27">
        <v>8.2982603804363739E-5</v>
      </c>
      <c r="E36" s="27">
        <v>0.1064892571861461</v>
      </c>
      <c r="F36" s="27">
        <v>0.34280681733740553</v>
      </c>
      <c r="G36" s="27">
        <v>1.636141497069174E-2</v>
      </c>
      <c r="H36" s="27">
        <v>0.53113296145571876</v>
      </c>
      <c r="I36" s="27">
        <v>3.4818914919644248E-7</v>
      </c>
      <c r="J36" s="27">
        <v>3.1262208764508779E-3</v>
      </c>
      <c r="K36" s="28">
        <v>1</v>
      </c>
    </row>
    <row r="37" spans="2:11" x14ac:dyDescent="0.4">
      <c r="B37" s="16" t="s">
        <v>32</v>
      </c>
      <c r="C37" s="17" t="s">
        <v>69</v>
      </c>
      <c r="D37" s="27">
        <v>1.2468342051846052E-2</v>
      </c>
      <c r="E37" s="27">
        <v>0.20129697438210961</v>
      </c>
      <c r="F37" s="27">
        <v>0.78490026417005643</v>
      </c>
      <c r="G37" s="27">
        <v>2.8279677072537188E-5</v>
      </c>
      <c r="H37" s="27">
        <v>1.3755993161227557E-4</v>
      </c>
      <c r="I37" s="27">
        <v>3.5478011229186409E-7</v>
      </c>
      <c r="J37" s="27">
        <v>1.1682044736037059E-3</v>
      </c>
      <c r="K37" s="28">
        <v>1</v>
      </c>
    </row>
    <row r="38" spans="2:11" x14ac:dyDescent="0.4">
      <c r="B38" s="16" t="s">
        <v>33</v>
      </c>
      <c r="C38" s="17" t="s">
        <v>70</v>
      </c>
      <c r="D38" s="27">
        <v>5.544821328965114E-3</v>
      </c>
      <c r="E38" s="27">
        <v>0.81651321410163169</v>
      </c>
      <c r="F38" s="27">
        <v>2.258331626997296E-2</v>
      </c>
      <c r="G38" s="27">
        <v>8.6504458832583741E-3</v>
      </c>
      <c r="H38" s="27">
        <v>2.1674515812439545E-2</v>
      </c>
      <c r="I38" s="27">
        <v>4.4124261274174082E-5</v>
      </c>
      <c r="J38" s="27">
        <v>0.12498962076975763</v>
      </c>
      <c r="K38" s="28">
        <v>1</v>
      </c>
    </row>
    <row r="39" spans="2:11" x14ac:dyDescent="0.4">
      <c r="B39" s="16" t="s">
        <v>34</v>
      </c>
      <c r="C39" s="17" t="s">
        <v>71</v>
      </c>
      <c r="D39" s="27">
        <v>1.3300876657786051E-2</v>
      </c>
      <c r="E39" s="27">
        <v>0.20650784283968676</v>
      </c>
      <c r="F39" s="27">
        <v>0.13273418950317528</v>
      </c>
      <c r="G39" s="27">
        <v>5.7467065611004606E-2</v>
      </c>
      <c r="H39" s="27">
        <v>0.14355344919392393</v>
      </c>
      <c r="I39" s="27">
        <v>2.7436093427332599E-4</v>
      </c>
      <c r="J39" s="27">
        <v>0.44616221480870816</v>
      </c>
      <c r="K39" s="28">
        <v>1</v>
      </c>
    </row>
    <row r="40" spans="2:11" x14ac:dyDescent="0.4">
      <c r="B40" s="16" t="s">
        <v>35</v>
      </c>
      <c r="C40" s="17" t="s">
        <v>72</v>
      </c>
      <c r="D40" s="27">
        <v>0.30002536626336623</v>
      </c>
      <c r="E40" s="27">
        <v>0.65538266498257214</v>
      </c>
      <c r="F40" s="27">
        <v>2.0158982457821679E-2</v>
      </c>
      <c r="G40" s="27">
        <v>5.4536730450525234E-4</v>
      </c>
      <c r="H40" s="27">
        <v>4.065611431336936E-3</v>
      </c>
      <c r="I40" s="27">
        <v>7.5655938184310793E-7</v>
      </c>
      <c r="J40" s="27">
        <v>1.9821246940389916E-2</v>
      </c>
      <c r="K40" s="28">
        <v>1</v>
      </c>
    </row>
    <row r="41" spans="2:11" x14ac:dyDescent="0.4">
      <c r="B41" s="16" t="s">
        <v>36</v>
      </c>
      <c r="C41" s="17" t="s">
        <v>73</v>
      </c>
      <c r="D41" s="27">
        <v>0</v>
      </c>
      <c r="E41" s="27">
        <v>0</v>
      </c>
      <c r="F41" s="27">
        <v>0</v>
      </c>
      <c r="G41" s="27">
        <v>0</v>
      </c>
      <c r="H41" s="27">
        <v>0</v>
      </c>
      <c r="I41" s="27">
        <v>0</v>
      </c>
      <c r="J41" s="27">
        <v>0</v>
      </c>
      <c r="K41" s="28">
        <v>0</v>
      </c>
    </row>
    <row r="42" spans="2:11" x14ac:dyDescent="0.4">
      <c r="B42" s="16" t="s">
        <v>37</v>
      </c>
      <c r="C42" s="17" t="s">
        <v>74</v>
      </c>
      <c r="D42" s="27">
        <v>1.3282519732711455E-2</v>
      </c>
      <c r="E42" s="27">
        <v>0.16124887882321287</v>
      </c>
      <c r="F42" s="27">
        <v>0.11686081711364249</v>
      </c>
      <c r="G42" s="27">
        <v>9.0204054175262352E-2</v>
      </c>
      <c r="H42" s="27">
        <v>0.14830388375639073</v>
      </c>
      <c r="I42" s="27">
        <v>9.4414297246389809E-5</v>
      </c>
      <c r="J42" s="27">
        <v>0.47000543770741771</v>
      </c>
      <c r="K42" s="28">
        <v>1</v>
      </c>
    </row>
    <row r="43" spans="2:11" x14ac:dyDescent="0.4">
      <c r="B43" s="31" t="s">
        <v>91</v>
      </c>
      <c r="C43" s="32"/>
      <c r="D43" s="29">
        <v>1.5608320386467422E-2</v>
      </c>
      <c r="E43" s="29">
        <v>0.22704309460123365</v>
      </c>
      <c r="F43" s="29">
        <v>7.0525458452110362E-2</v>
      </c>
      <c r="G43" s="29">
        <v>3.2045202064416044E-2</v>
      </c>
      <c r="H43" s="29">
        <v>0.22698151311075099</v>
      </c>
      <c r="I43" s="29">
        <v>6.5508607417762957E-4</v>
      </c>
      <c r="J43" s="29">
        <v>0.42714132531084392</v>
      </c>
      <c r="K43" s="30">
        <v>1</v>
      </c>
    </row>
    <row r="45" spans="2:11" s="18" customFormat="1" ht="24" customHeight="1" x14ac:dyDescent="0.4">
      <c r="C45" s="19"/>
    </row>
    <row r="46" spans="2:11" s="18" customFormat="1" ht="24" customHeight="1" x14ac:dyDescent="0.4">
      <c r="C46" s="19"/>
      <c r="K46" s="20"/>
    </row>
    <row r="47" spans="2:11" s="18" customFormat="1" x14ac:dyDescent="0.4">
      <c r="C47" s="19"/>
    </row>
    <row r="48" spans="2:11" s="18" customFormat="1" x14ac:dyDescent="0.4">
      <c r="C48" s="19"/>
      <c r="K48" s="20"/>
    </row>
    <row r="49" spans="3:11" s="18" customFormat="1" x14ac:dyDescent="0.4">
      <c r="C49" s="19"/>
      <c r="K49" s="20"/>
    </row>
    <row r="50" spans="3:11" s="18" customFormat="1" x14ac:dyDescent="0.4">
      <c r="C50" s="19"/>
    </row>
    <row r="51" spans="3:11" s="18" customFormat="1" x14ac:dyDescent="0.4">
      <c r="C51" s="19"/>
    </row>
    <row r="52" spans="3:11" s="18" customFormat="1" x14ac:dyDescent="0.4">
      <c r="C52" s="19"/>
    </row>
    <row r="53" spans="3:11" s="18" customFormat="1" x14ac:dyDescent="0.4">
      <c r="C53" s="19"/>
    </row>
  </sheetData>
  <mergeCells count="1">
    <mergeCell ref="B43:C4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移輸入誘発額（統合大分類37部門）</vt:lpstr>
      <vt:lpstr>移輸入誘発係数（統合大分類37部門）</vt:lpstr>
      <vt:lpstr>移輸入誘発依存度（統合大分類3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1-01-29T01:13:13Z</dcterms:modified>
</cp:coreProperties>
</file>